63375006</v>
      </c>
      <c r="P5338">
        <f>IF(N5338&gt;'Confusion Matrix'!$F$1,1,0)</f>
        <v>0</v>
      </c>
    </row>
    <row r="5339" spans="2:16" x14ac:dyDescent="0.35">
      <c r="B5339">
        <v>5.1865342139999999</v>
      </c>
      <c r="C5339">
        <v>1</v>
      </c>
      <c r="D5339">
        <v>0.53061747949891069</v>
      </c>
      <c r="E5339">
        <v>1</v>
      </c>
      <c r="F5339">
        <v>0</v>
      </c>
      <c r="G5339">
        <v>-3.3158274482581987E-3</v>
      </c>
      <c r="H5339">
        <v>0</v>
      </c>
      <c r="I5339">
        <v>0.45939723473739119</v>
      </c>
      <c r="J5339">
        <v>0.81580467021286296</v>
      </c>
      <c r="K5339">
        <v>194.0363605</v>
      </c>
      <c r="L5339" s="22">
        <v>0</v>
      </c>
      <c r="M5339">
        <f t="shared" si="249"/>
        <v>-2.4527485306589578</v>
      </c>
      <c r="N5339">
        <f t="shared" si="250"/>
        <v>7.9237786645340147E-2</v>
      </c>
      <c r="O5339">
        <f t="shared" si="251"/>
        <v>-8.2553459172946028E-2</v>
      </c>
      <c r="P5339">
        <f>IF(N5339&gt;'Confusion Matrix'!$F$1,1,0)</f>
        <v>0</v>
      </c>
    </row>
    <row r="5340" spans="2:16" x14ac:dyDescent="0.35">
      <c r="B5340">
        <v>3.2786806409999998</v>
      </c>
      <c r="C5340">
        <v>1</v>
      </c>
      <c r="D5340">
        <v>-8.797100885642414E-3</v>
      </c>
      <c r="E5340">
        <v>0</v>
      </c>
      <c r="F5340">
        <v>0</v>
      </c>
      <c r="G5340">
        <v>-3.3158274482581987E-3</v>
      </c>
      <c r="H5340">
        <v>0</v>
      </c>
      <c r="I5340">
        <v>-8.7036653585432347E-2</v>
      </c>
      <c r="J5340">
        <v>1.1583039127109667</v>
      </c>
      <c r="K5340">
        <v>272.29388949999998</v>
      </c>
      <c r="L5340" s="22">
        <v>0</v>
      </c>
      <c r="M5340">
        <f t="shared" si="249"/>
        <v>-1.5404473791133984</v>
      </c>
      <c r="N5340">
        <f t="shared" si="250"/>
        <v>0.17647024843284365</v>
      </c>
      <c r="O5340">
        <f t="shared" si="251"/>
        <v>-0.1941556018237813</v>
      </c>
      <c r="P5340">
        <f>IF(N5340&gt;'Confusion Matrix'!$F$1,1,0)</f>
        <v>0</v>
      </c>
    </row>
    <row r="5341" spans="2:16" x14ac:dyDescent="0.35">
      <c r="B5341">
        <v>4.0547965689999996</v>
      </c>
      <c r="C5341">
        <v>1</v>
      </c>
      <c r="D5341">
        <v>0.53061747949891069</v>
      </c>
      <c r="E5341">
        <v>3</v>
      </c>
      <c r="F5341">
        <v>1</v>
      </c>
      <c r="G5341">
        <v>-3.3158274482581987E-3</v>
      </c>
      <c r="H5341">
        <v>0</v>
      </c>
      <c r="I5341">
        <v>-0.11806901442064656</v>
      </c>
      <c r="J5341">
        <v>1.1046720053096701</v>
      </c>
      <c r="K5341">
        <v>153.80224120000003</v>
      </c>
      <c r="L5341" s="22">
        <v>0</v>
      </c>
      <c r="M5341">
        <f t="shared" si="249"/>
        <v>-2.1383269812268608</v>
      </c>
      <c r="N5341">
        <f t="shared" si="250"/>
        <v>0.10542707148343128</v>
      </c>
      <c r="O5341">
        <f t="shared" si="251"/>
        <v>-0.11140884943324911</v>
      </c>
      <c r="P5341">
        <f>IF(N5341&gt;'Confusion Matrix'!$F$1,1,0)</f>
        <v>0</v>
      </c>
    </row>
    <row r="5342" spans="2:16" x14ac:dyDescent="0.35">
      <c r="B5342">
        <v>7.7472349140000007</v>
      </c>
      <c r="C5342">
        <v>0</v>
      </c>
      <c r="D5342">
        <v>-8.797100885642414E-3</v>
      </c>
      <c r="E5342">
        <v>3</v>
      </c>
      <c r="F5342">
        <v>0</v>
      </c>
      <c r="G5342">
        <v>-3.3158274482581987E-3</v>
      </c>
      <c r="H5342">
        <v>1</v>
      </c>
      <c r="I5342">
        <v>-0.11806901442064656</v>
      </c>
      <c r="J5342">
        <v>0.79463232990071686</v>
      </c>
      <c r="K5342">
        <v>227.65323430000001</v>
      </c>
      <c r="L5342" s="22">
        <v>0</v>
      </c>
      <c r="M5342">
        <f t="shared" si="249"/>
        <v>-1.4533726665678417</v>
      </c>
      <c r="N5342">
        <f t="shared" si="250"/>
        <v>0.18948305196492402</v>
      </c>
      <c r="O5342">
        <f t="shared" si="251"/>
        <v>-0.21008302743270885</v>
      </c>
      <c r="P5342">
        <f>IF(N5342&gt;'Confusion Matrix'!$F$1,1,0)</f>
        <v>0</v>
      </c>
    </row>
    <row r="5343" spans="2:16" x14ac:dyDescent="0.35">
      <c r="B5343">
        <v>3.5803174720000004</v>
      </c>
      <c r="C5343">
        <v>1</v>
      </c>
      <c r="D5343">
        <v>0.53061747949891069</v>
      </c>
      <c r="E5343">
        <v>2</v>
      </c>
      <c r="F5343">
        <v>0</v>
      </c>
      <c r="G5343">
        <v>-1.3815541801724358E-2</v>
      </c>
      <c r="H5343">
        <v>2</v>
      </c>
      <c r="I5343">
        <v>-8.7036653585432347E-2</v>
      </c>
      <c r="J5343">
        <v>0.95501216965823299</v>
      </c>
      <c r="K5343">
        <v>140.35155120000002</v>
      </c>
      <c r="L5343" s="22">
        <v>0</v>
      </c>
      <c r="M5343">
        <f t="shared" si="249"/>
        <v>-2.0876209816534046</v>
      </c>
      <c r="N5343">
        <f t="shared" si="250"/>
        <v>0.11030583118697743</v>
      </c>
      <c r="O5343">
        <f t="shared" si="251"/>
        <v>-0.11687750585762269</v>
      </c>
      <c r="P5343">
        <f>IF(N5343&gt;'Confusion Matrix'!$F$1,1,0)</f>
        <v>0</v>
      </c>
    </row>
    <row r="5344" spans="2:16" x14ac:dyDescent="0.35">
      <c r="B5344">
        <v>4.5549967640000002</v>
      </c>
      <c r="C5344">
        <v>1</v>
      </c>
      <c r="D5344">
        <v>-8.797100885642414E-3</v>
      </c>
      <c r="E5344">
        <v>3</v>
      </c>
      <c r="F5344">
        <v>1</v>
      </c>
      <c r="G5344">
        <v>-3.3158274482581987E-3</v>
      </c>
      <c r="H5344">
        <v>2</v>
      </c>
      <c r="I5344">
        <v>-8.7036653585432347E-2</v>
      </c>
      <c r="J5344">
        <v>1.2385786171329098</v>
      </c>
      <c r="K5344">
        <v>234.84088729999996</v>
      </c>
      <c r="L5344" s="22">
        <v>0</v>
      </c>
      <c r="M5344">
        <f t="shared" si="249"/>
        <v>-1.6292939386858702</v>
      </c>
      <c r="N5344">
        <f t="shared" si="250"/>
        <v>0.16392710750372649</v>
      </c>
      <c r="O5344">
        <f t="shared" si="251"/>
        <v>-0.1790394777172469</v>
      </c>
      <c r="P5344">
        <f>IF(N5344&gt;'Confusion Matrix'!$F$1,1,0)</f>
        <v>0</v>
      </c>
    </row>
    <row r="5345" spans="2:16" x14ac:dyDescent="0.35">
      <c r="B5345">
        <v>2.6874982620000001</v>
      </c>
      <c r="C5345">
        <v>1</v>
      </c>
      <c r="D5345">
        <v>-8.797100885642414E-3</v>
      </c>
      <c r="E5345">
        <v>2</v>
      </c>
      <c r="F5345">
        <v>1</v>
      </c>
      <c r="G5345">
        <v>-4.6681885592470503E-2</v>
      </c>
      <c r="H5345">
        <v>2</v>
      </c>
      <c r="I5345">
        <v>-8.7036653585432347E-2</v>
      </c>
      <c r="J5345">
        <v>0.91056678607072539</v>
      </c>
      <c r="K5345">
        <v>278.09649300000001</v>
      </c>
      <c r="L5345" s="22">
        <v>0</v>
      </c>
      <c r="M5345">
        <f t="shared" si="249"/>
        <v>-1.3865984693068973</v>
      </c>
      <c r="N5345">
        <f t="shared" si="250"/>
        <v>0.19995134712917478</v>
      </c>
      <c r="O5345">
        <f t="shared" si="251"/>
        <v>-0.2230827370749015</v>
      </c>
      <c r="P5345">
        <f>IF(N5345&gt;'Confusion Matrix'!$F$1,1,0)</f>
        <v>0</v>
      </c>
    </row>
    <row r="5346" spans="2:16" x14ac:dyDescent="0.35">
      <c r="B5346">
        <v>5.3823443710000003</v>
      </c>
      <c r="C5346">
        <v>0</v>
      </c>
      <c r="D5346">
        <v>-8.797100885642414E-3</v>
      </c>
      <c r="E5346">
        <v>2</v>
      </c>
      <c r="F5346">
        <v>0</v>
      </c>
      <c r="G5346">
        <v>-4.6681885592470503E-2</v>
      </c>
      <c r="H5346">
        <v>1</v>
      </c>
      <c r="I5346">
        <v>0.20360252914997359</v>
      </c>
      <c r="J5346">
        <v>0.77252452061655719</v>
      </c>
      <c r="K5346">
        <v>288.37683219999997</v>
      </c>
      <c r="L5346" s="22">
        <v>0</v>
      </c>
      <c r="M5346">
        <f t="shared" si="249"/>
        <v>-1.5495832266694864</v>
      </c>
      <c r="N5346">
        <f t="shared" si="250"/>
        <v>0.17514647133236991</v>
      </c>
      <c r="O5346">
        <f t="shared" si="251"/>
        <v>-0.1925494494186599</v>
      </c>
      <c r="P5346">
        <f>IF(N5346&gt;'Confusion Matrix'!$F$1,1,0)</f>
        <v>0</v>
      </c>
    </row>
    <row r="5347" spans="2:16" x14ac:dyDescent="0.35">
      <c r="B5347">
        <v>5.3802097029999993</v>
      </c>
      <c r="C5347">
        <v>0</v>
      </c>
      <c r="D5347">
        <v>-8.797100885642414E-3</v>
      </c>
      <c r="E5347">
        <v>0</v>
      </c>
      <c r="F5347">
        <v>0</v>
      </c>
      <c r="G5347">
        <v>8.1564403801012528E-2</v>
      </c>
      <c r="H5347">
        <v>0</v>
      </c>
      <c r="I5347">
        <v>-0.32619350995114088</v>
      </c>
      <c r="J5347">
        <v>0.83747034014075494</v>
      </c>
      <c r="K5347">
        <v>267.78717270000004</v>
      </c>
      <c r="L5347" s="22">
        <v>0</v>
      </c>
      <c r="M5347">
        <f t="shared" si="249"/>
        <v>-1.2263357900657905</v>
      </c>
      <c r="N5347">
        <f t="shared" si="250"/>
        <v>0.22682339155347006</v>
      </c>
      <c r="O5347">
        <f t="shared" si="251"/>
        <v>-0.25724778502006229</v>
      </c>
      <c r="P5347">
        <f>IF(N5347&gt;'Confusion Matrix'!$F$1,1,0)</f>
        <v>1</v>
      </c>
    </row>
    <row r="5348" spans="2:16" x14ac:dyDescent="0.35">
      <c r="B5348">
        <v>8.6199366469999994</v>
      </c>
      <c r="C5348">
        <v>0</v>
      </c>
      <c r="D5348">
        <v>-8.797100885642414E-3</v>
      </c>
      <c r="E5348">
        <v>2</v>
      </c>
      <c r="F5348">
        <v>0</v>
      </c>
      <c r="G5348">
        <v>8.1564403801012528E-2</v>
      </c>
      <c r="H5348">
        <v>0</v>
      </c>
      <c r="I5348">
        <v>-0.11806901442064656</v>
      </c>
      <c r="J5348">
        <v>0.87150170780135683</v>
      </c>
      <c r="K5348">
        <v>278.56474709999998</v>
      </c>
      <c r="L5348" s="22">
        <v>0</v>
      </c>
      <c r="M5348">
        <f t="shared" si="249"/>
        <v>-1.3532774924477222</v>
      </c>
      <c r="N5348">
        <f t="shared" si="250"/>
        <v>0.20533505842167951</v>
      </c>
      <c r="O5348">
        <f t="shared" si="251"/>
        <v>-0.22983471030001304</v>
      </c>
      <c r="P5348">
        <f>IF(N5348&gt;'Confusion Matrix'!$F$1,1,0)</f>
        <v>0</v>
      </c>
    </row>
    <row r="5349" spans="2:16" x14ac:dyDescent="0.35">
      <c r="B5349">
        <v>3.784143013</v>
      </c>
      <c r="C5349">
        <v>0</v>
      </c>
      <c r="D5349">
        <v>0.53061747949891069</v>
      </c>
      <c r="E5349">
        <v>3</v>
      </c>
      <c r="F5349">
        <v>0</v>
      </c>
      <c r="G5349">
        <v>-1.5559842121176297E-2</v>
      </c>
      <c r="H5349">
        <v>6</v>
      </c>
      <c r="I5349">
        <v>0.20360252914997359</v>
      </c>
      <c r="J5349">
        <v>1.2123739846087047</v>
      </c>
      <c r="K5349">
        <v>186.43057220000003</v>
      </c>
      <c r="L5349" s="22">
        <v>0</v>
      </c>
      <c r="M5349">
        <f t="shared" si="249"/>
        <v>-2.0758220614697147</v>
      </c>
      <c r="N5349">
        <f t="shared" si="250"/>
        <v>0.11146909413540317</v>
      </c>
      <c r="O5349">
        <f t="shared" si="251"/>
        <v>-0.11818584767658172</v>
      </c>
      <c r="P5349">
        <f>IF(N5349&gt;'Confusion Matrix'!$F$1,1,0)</f>
        <v>0</v>
      </c>
    </row>
    <row r="5350" spans="2:16" x14ac:dyDescent="0.35">
      <c r="B5350">
        <v>2.0813764219999999</v>
      </c>
      <c r="C5350">
        <v>1</v>
      </c>
      <c r="D5350">
        <v>-8.797100885642414E-3</v>
      </c>
      <c r="E5350">
        <v>1</v>
      </c>
      <c r="F5350">
        <v>0</v>
      </c>
      <c r="G5350">
        <v>8.1564403801012528E-2</v>
      </c>
      <c r="H5350">
        <v>1</v>
      </c>
      <c r="I5350">
        <v>0.45939723473739119</v>
      </c>
      <c r="J5350">
        <v>0.81587106111649799</v>
      </c>
      <c r="K5350">
        <v>251.44871220000005</v>
      </c>
      <c r="L5350" s="22">
        <v>0</v>
      </c>
      <c r="M5350">
        <f t="shared" si="249"/>
        <v>-2.1272841546722896</v>
      </c>
      <c r="N5350">
        <f t="shared" si="250"/>
        <v>0.10647309188597695</v>
      </c>
      <c r="O5350">
        <f t="shared" si="251"/>
        <v>-0.11257882943149955</v>
      </c>
      <c r="P5350">
        <f>IF(N5350&gt;'Confusion Matrix'!$F$1,1,0)</f>
        <v>0</v>
      </c>
    </row>
    <row r="5351" spans="2:16" x14ac:dyDescent="0.35">
      <c r="B5351">
        <v>2.0326390399999998</v>
      </c>
      <c r="C5351">
        <v>1</v>
      </c>
      <c r="D5351">
        <v>-0.34176655167778192</v>
      </c>
      <c r="E5351">
        <v>1</v>
      </c>
      <c r="F5351">
        <v>0</v>
      </c>
      <c r="G5351">
        <v>-4.6681885592470503E-2</v>
      </c>
      <c r="H5351">
        <v>0</v>
      </c>
      <c r="I5351">
        <v>-0.32619350995114088</v>
      </c>
      <c r="J5351">
        <v>0.98476246918882349</v>
      </c>
      <c r="K5351">
        <v>330.70113360000005</v>
      </c>
      <c r="L5351" s="22">
        <v>0</v>
      </c>
      <c r="M5351">
        <f t="shared" si="249"/>
        <v>-0.92377706716785291</v>
      </c>
      <c r="N5351">
        <f t="shared" si="250"/>
        <v>0.28418891632909055</v>
      </c>
      <c r="O5351">
        <f t="shared" si="251"/>
        <v>-0.3343389964575616</v>
      </c>
      <c r="P5351">
        <f>IF(N5351&gt;'Confusion Matrix'!$F$1,1,0)</f>
        <v>1</v>
      </c>
    </row>
    <row r="5352" spans="2:16" x14ac:dyDescent="0.35">
      <c r="B5352">
        <v>6.2308370860000002</v>
      </c>
      <c r="C5352">
        <v>0</v>
      </c>
      <c r="D5352">
        <v>-8.797100885642414E-3</v>
      </c>
      <c r="E5352">
        <v>4</v>
      </c>
      <c r="F5352">
        <v>2</v>
      </c>
      <c r="G5352">
        <v>-3.3158274482581987E-3</v>
      </c>
      <c r="H5352">
        <v>1</v>
      </c>
      <c r="I5352">
        <v>-0.32619350995114088</v>
      </c>
      <c r="J5352">
        <v>0.81065261541649625</v>
      </c>
      <c r="K5352">
        <v>239.34978420000004</v>
      </c>
      <c r="L5352" s="22">
        <v>0</v>
      </c>
      <c r="M5352">
        <f t="shared" si="249"/>
        <v>-1.2670724289207163</v>
      </c>
      <c r="N5352">
        <f t="shared" si="250"/>
        <v>0.21975881585371571</v>
      </c>
      <c r="O5352">
        <f t="shared" si="251"/>
        <v>-0.24815219665024238</v>
      </c>
      <c r="P5352">
        <f>IF(N5352&gt;'Confusion Matrix'!$F$1,1,0)</f>
        <v>1</v>
      </c>
    </row>
    <row r="5353" spans="2:16" x14ac:dyDescent="0.35">
      <c r="B5353">
        <v>5.3161377249999999</v>
      </c>
      <c r="C5353">
        <v>0</v>
      </c>
      <c r="D5353">
        <v>-8.797100885642414E-3</v>
      </c>
      <c r="E5353">
        <v>2</v>
      </c>
      <c r="F5353">
        <v>2</v>
      </c>
      <c r="G5353">
        <v>8.1564403801012528E-2</v>
      </c>
      <c r="H5353">
        <v>1</v>
      </c>
      <c r="I5353">
        <v>0.20360252914997359</v>
      </c>
      <c r="J5353">
        <v>1.1137138633856594</v>
      </c>
      <c r="K5353">
        <v>243.72434780000003</v>
      </c>
      <c r="L5353" s="22">
        <v>0</v>
      </c>
      <c r="M5353">
        <f t="shared" si="249"/>
        <v>-1.9198274991135977</v>
      </c>
      <c r="N5353">
        <f t="shared" si="250"/>
        <v>0.12788080364291943</v>
      </c>
      <c r="O5353">
        <f t="shared" si="251"/>
        <v>-0.13682917134475731</v>
      </c>
      <c r="P5353">
        <f>IF(N5353&gt;'Confusion Matrix'!$F$1,1,0)</f>
        <v>0</v>
      </c>
    </row>
    <row r="5354" spans="2:16" x14ac:dyDescent="0.35">
      <c r="B5354">
        <v>4.1013494960000001</v>
      </c>
      <c r="C5354">
        <v>1</v>
      </c>
      <c r="D5354">
        <v>-8.797100885642414E-3</v>
      </c>
      <c r="E5354">
        <v>1</v>
      </c>
      <c r="F5354">
        <v>2</v>
      </c>
      <c r="G5354">
        <v>-3.3158274482581987E-3</v>
      </c>
      <c r="H5354">
        <v>0</v>
      </c>
      <c r="I5354">
        <v>0.20360252914997359</v>
      </c>
      <c r="J5354">
        <v>1.3564276322770614</v>
      </c>
      <c r="K5354">
        <v>273.43038109999998</v>
      </c>
      <c r="L5354" s="22">
        <v>0</v>
      </c>
      <c r="M5354">
        <f t="shared" si="249"/>
        <v>-1.8989496748267238</v>
      </c>
      <c r="N5354">
        <f t="shared" si="250"/>
        <v>0.13022739662954519</v>
      </c>
      <c r="O5354">
        <f t="shared" si="251"/>
        <v>-0.13952347693427913</v>
      </c>
      <c r="P5354">
        <f>IF(N5354&gt;'Confusion Matrix'!$F$1,1,0)</f>
        <v>0</v>
      </c>
    </row>
    <row r="5355" spans="2:16" x14ac:dyDescent="0.35">
      <c r="B5355">
        <v>5.1756599260000007</v>
      </c>
      <c r="C5355">
        <v>1</v>
      </c>
      <c r="D5355">
        <v>-8.797100885642414E-3</v>
      </c>
      <c r="E5355">
        <v>2</v>
      </c>
      <c r="F5355">
        <v>0</v>
      </c>
      <c r="G5355">
        <v>8.1564403801012528E-2</v>
      </c>
      <c r="H5355">
        <v>2</v>
      </c>
      <c r="I5355">
        <v>0.20360252914997359</v>
      </c>
      <c r="J5355">
        <v>1.0146252331262615</v>
      </c>
      <c r="K5355">
        <v>236.62039890000005</v>
      </c>
      <c r="L5355" s="22">
        <v>0</v>
      </c>
      <c r="M5355">
        <f t="shared" si="249"/>
        <v>-1.8848148855430287</v>
      </c>
      <c r="N5355">
        <f t="shared" si="250"/>
        <v>0.13183680410385096</v>
      </c>
      <c r="O5355">
        <f t="shared" si="251"/>
        <v>-0.1413755682889076</v>
      </c>
      <c r="P5355">
        <f>IF(N5355&gt;'Confusion Matrix'!$F$1,1,0)</f>
        <v>0</v>
      </c>
    </row>
    <row r="5356" spans="2:16" x14ac:dyDescent="0.35">
      <c r="B5356">
        <v>5.8121446030000001</v>
      </c>
      <c r="C5356">
        <v>0</v>
      </c>
      <c r="D5356">
        <v>-8.797100885642414E-3</v>
      </c>
      <c r="E5356">
        <v>1</v>
      </c>
      <c r="F5356">
        <v>0</v>
      </c>
      <c r="G5356">
        <v>-1.5559842121176297E-2</v>
      </c>
      <c r="H5356">
        <v>2</v>
      </c>
      <c r="I5356">
        <v>0.20360252914997359</v>
      </c>
      <c r="J5356">
        <v>1.1602239546000503</v>
      </c>
      <c r="K5356">
        <v>252.20547169999998</v>
      </c>
      <c r="L5356" s="22">
        <v>0</v>
      </c>
      <c r="M5356">
        <f t="shared" si="249"/>
        <v>-1.7505935855203227</v>
      </c>
      <c r="N5356">
        <f t="shared" si="250"/>
        <v>0.14797234518994007</v>
      </c>
      <c r="O5356">
        <f t="shared" si="251"/>
        <v>-0.16013629398234</v>
      </c>
      <c r="P5356">
        <f>IF(N5356&gt;'Confusion Matrix'!$F$1,1,0)</f>
        <v>0</v>
      </c>
    </row>
    <row r="5357" spans="2:16" x14ac:dyDescent="0.35">
      <c r="B5357">
        <v>4.7317787869999997</v>
      </c>
      <c r="C5357">
        <v>1</v>
      </c>
      <c r="D5357">
        <v>-8.797100885642414E-3</v>
      </c>
      <c r="E5357">
        <v>0</v>
      </c>
      <c r="F5357">
        <v>1</v>
      </c>
      <c r="G5357">
        <v>8.1564403801012528E-2</v>
      </c>
      <c r="H5357">
        <v>1</v>
      </c>
      <c r="I5357">
        <v>0.20360252914997359</v>
      </c>
      <c r="J5357">
        <v>0.88563167418418032</v>
      </c>
      <c r="K5357">
        <v>218.31173160000003</v>
      </c>
      <c r="L5357" s="22">
        <v>0</v>
      </c>
      <c r="M5357">
        <f t="shared" si="249"/>
        <v>-1.9805699628102915</v>
      </c>
      <c r="N5357">
        <f t="shared" si="250"/>
        <v>0.12125809263957268</v>
      </c>
      <c r="O5357">
        <f t="shared" si="251"/>
        <v>-0.1292640451623395</v>
      </c>
      <c r="P5357">
        <f>IF(N5357&gt;'Confusion Matrix'!$F$1,1,0)</f>
        <v>0</v>
      </c>
    </row>
    <row r="5358" spans="2:16" x14ac:dyDescent="0.35">
      <c r="B5358">
        <v>8.081848024000001</v>
      </c>
      <c r="C5358">
        <v>1</v>
      </c>
      <c r="D5358">
        <v>-8.797100885642414E-3</v>
      </c>
      <c r="E5358">
        <v>0</v>
      </c>
      <c r="F5358">
        <v>0</v>
      </c>
      <c r="G5358">
        <v>-1.3815541801724358E-2</v>
      </c>
      <c r="H5358">
        <v>1</v>
      </c>
      <c r="I5358">
        <v>0.45939723473739119</v>
      </c>
      <c r="J5358">
        <v>0.7847667779900831</v>
      </c>
      <c r="K5358">
        <v>221.25105310000004</v>
      </c>
      <c r="L5358" s="22">
        <v>0</v>
      </c>
      <c r="M5358">
        <f t="shared" si="249"/>
        <v>-2.0653750625896059</v>
      </c>
      <c r="N5358">
        <f t="shared" si="250"/>
        <v>0.11250801142358567</v>
      </c>
      <c r="O5358">
        <f t="shared" si="251"/>
        <v>-0.11935578462946229</v>
      </c>
      <c r="P5358">
        <f>IF(N5358&gt;'Confusion Matrix'!$F$1,1,0)</f>
        <v>0</v>
      </c>
    </row>
    <row r="5359" spans="2:16" x14ac:dyDescent="0.35">
      <c r="B5359">
        <v>2.8443947339999998</v>
      </c>
      <c r="C5359">
        <v>0</v>
      </c>
      <c r="D5359">
        <v>-8.797100885642414E-3</v>
      </c>
      <c r="E5359">
        <v>1</v>
      </c>
      <c r="F5359">
        <v>0</v>
      </c>
      <c r="G5359">
        <v>-4.6681885592470503E-2</v>
      </c>
      <c r="H5359">
        <v>0</v>
      </c>
      <c r="I5359">
        <v>-0.11806901442064656</v>
      </c>
      <c r="J5359">
        <v>0.89719532999247931</v>
      </c>
      <c r="K5359">
        <v>231.75485719999995</v>
      </c>
      <c r="L5359" s="22">
        <v>0</v>
      </c>
      <c r="M5359">
        <f t="shared" si="249"/>
        <v>-1.5517226124502086</v>
      </c>
      <c r="N5359">
        <f t="shared" si="250"/>
        <v>0.17483760864639281</v>
      </c>
      <c r="O5359">
        <f t="shared" si="251"/>
        <v>-0.19217507401314182</v>
      </c>
      <c r="P5359">
        <f>IF(N5359&gt;'Confusion Matrix'!$F$1,1,0)</f>
        <v>0</v>
      </c>
    </row>
    <row r="5360" spans="2:16" x14ac:dyDescent="0.35">
      <c r="B5360">
        <v>4.4882405209999998</v>
      </c>
      <c r="C5360">
        <v>0</v>
      </c>
      <c r="D5360">
        <v>-0.34176655167778192</v>
      </c>
      <c r="E5360">
        <v>0</v>
      </c>
      <c r="F5360">
        <v>0</v>
      </c>
      <c r="G5360">
        <v>-1.5559842121176297E-2</v>
      </c>
      <c r="H5360">
        <v>0</v>
      </c>
      <c r="I5360">
        <v>-8.7036653585432347E-2</v>
      </c>
      <c r="J5360">
        <v>0.81158267565135245</v>
      </c>
      <c r="K5360">
        <v>314.94279519999998</v>
      </c>
      <c r="L5360" s="22">
        <v>0</v>
      </c>
      <c r="M5360">
        <f t="shared" si="249"/>
        <v>-1.1244923082829166</v>
      </c>
      <c r="N5360">
        <f t="shared" si="250"/>
        <v>0.24517895757201122</v>
      </c>
      <c r="O5360">
        <f t="shared" si="251"/>
        <v>-0.2812745877258418</v>
      </c>
      <c r="P5360">
        <f>IF(N5360&gt;'Confusion Matrix'!$F$1,1,0)</f>
        <v>1</v>
      </c>
    </row>
    <row r="5361" spans="2:16" x14ac:dyDescent="0.35">
      <c r="B5361">
        <v>2.224908745</v>
      </c>
      <c r="C5361">
        <v>1</v>
      </c>
      <c r="D5361">
        <v>0.53061747949891069</v>
      </c>
      <c r="E5361">
        <v>1</v>
      </c>
      <c r="F5361">
        <v>0</v>
      </c>
      <c r="G5361">
        <v>-4.6681885592470503E-2</v>
      </c>
      <c r="H5361">
        <v>2</v>
      </c>
      <c r="I5361">
        <v>0.45939723473739119</v>
      </c>
      <c r="J5361">
        <v>1.02900306052777</v>
      </c>
      <c r="K5361">
        <v>144.04916360000004</v>
      </c>
      <c r="L5361" s="22">
        <v>0</v>
      </c>
      <c r="M5361">
        <f t="shared" si="249"/>
        <v>-2.6395312234349553</v>
      </c>
      <c r="N5361">
        <f t="shared" si="250"/>
        <v>6.6637185994633072E-2</v>
      </c>
      <c r="O5361">
        <f t="shared" si="251"/>
        <v>-6.8961285551470672E-2</v>
      </c>
      <c r="P5361">
        <f>IF(N5361&gt;'Confusion Matrix'!$F$1,1,0)</f>
        <v>0</v>
      </c>
    </row>
    <row r="5362" spans="2:16" x14ac:dyDescent="0.35">
      <c r="B5362">
        <v>5.3354609989999995</v>
      </c>
      <c r="C5362">
        <v>1</v>
      </c>
      <c r="D5362">
        <v>-0.34176655167778192</v>
      </c>
      <c r="E5362">
        <v>1</v>
      </c>
      <c r="F5362">
        <v>0</v>
      </c>
      <c r="G5362">
        <v>-1.5559842121176297E-2</v>
      </c>
      <c r="H5362">
        <v>4</v>
      </c>
      <c r="I5362">
        <v>-0.32619350995114088</v>
      </c>
      <c r="J5362">
        <v>0.85985673025439724</v>
      </c>
      <c r="K5362">
        <v>327.79928519999999</v>
      </c>
      <c r="L5362" s="22">
        <v>1</v>
      </c>
      <c r="M5362">
        <f t="shared" si="249"/>
        <v>-0.71099984234218594</v>
      </c>
      <c r="N5362">
        <f t="shared" si="250"/>
        <v>0.3293779492355518</v>
      </c>
      <c r="O5362">
        <f t="shared" si="251"/>
        <v>-1.1105494056907665</v>
      </c>
      <c r="P5362">
        <f>IF(N5362&gt;'Confusion Matrix'!$F$1,1,0)</f>
        <v>1</v>
      </c>
    </row>
    <row r="5363" spans="2:16" x14ac:dyDescent="0.35">
      <c r="B5363">
        <v>5.945455838</v>
      </c>
      <c r="C5363">
        <v>1</v>
      </c>
      <c r="D5363">
        <v>-8.797100885642414E-3</v>
      </c>
      <c r="E5363">
        <v>0</v>
      </c>
      <c r="F5363">
        <v>0</v>
      </c>
      <c r="G5363">
        <v>-1.3815541801724358E-2</v>
      </c>
      <c r="H5363">
        <v>0</v>
      </c>
      <c r="I5363">
        <v>0.20360252914997359</v>
      </c>
      <c r="J5363">
        <v>0.82930700493750764</v>
      </c>
      <c r="K5363">
        <v>256.43545879999999</v>
      </c>
      <c r="L5363" s="22">
        <v>1</v>
      </c>
      <c r="M5363">
        <f t="shared" si="249"/>
        <v>-1.7610293068823162</v>
      </c>
      <c r="N5363">
        <f t="shared" si="250"/>
        <v>0.14666147324770334</v>
      </c>
      <c r="O5363">
        <f t="shared" si="251"/>
        <v>-1.9196282510396272</v>
      </c>
      <c r="P5363">
        <f>IF(N5363&gt;'Confusion Matrix'!$F$1,1,0)</f>
        <v>0</v>
      </c>
    </row>
    <row r="5364" spans="2:16" x14ac:dyDescent="0.35">
      <c r="B5364">
        <v>5.8254342220000002</v>
      </c>
      <c r="C5364">
        <v>0</v>
      </c>
      <c r="D5364">
        <v>-0.34176655167778192</v>
      </c>
      <c r="E5364">
        <v>2</v>
      </c>
      <c r="F5364">
        <v>0</v>
      </c>
      <c r="G5364">
        <v>-1.5559842121176297E-2</v>
      </c>
      <c r="H5364">
        <v>3</v>
      </c>
      <c r="I5364">
        <v>-0.32619350995114088</v>
      </c>
      <c r="J5364">
        <v>0.8876852850678365</v>
      </c>
      <c r="K5364">
        <v>304.72166760000005</v>
      </c>
      <c r="L5364" s="22">
        <v>0</v>
      </c>
      <c r="M5364">
        <f t="shared" si="249"/>
        <v>-0.8074411055678179</v>
      </c>
      <c r="N5364">
        <f t="shared" si="250"/>
        <v>0.30843604848008654</v>
      </c>
      <c r="O5364">
        <f t="shared" si="251"/>
        <v>-0.3687996498398643</v>
      </c>
      <c r="P5364">
        <f>IF(N5364&gt;'Confusion Matrix'!$F$1,1,0)</f>
        <v>1</v>
      </c>
    </row>
    <row r="5365" spans="2:16" x14ac:dyDescent="0.35">
      <c r="B5365">
        <v>5.1165900439999996</v>
      </c>
      <c r="C5365">
        <v>0</v>
      </c>
      <c r="D5365">
        <v>-8.797100885642414E-3</v>
      </c>
      <c r="E5365">
        <v>1</v>
      </c>
      <c r="F5365">
        <v>0</v>
      </c>
      <c r="G5365">
        <v>-4.6681885592470503E-2</v>
      </c>
      <c r="H5365">
        <v>2</v>
      </c>
      <c r="I5365">
        <v>-0.32619350995114088</v>
      </c>
      <c r="J5365">
        <v>0.99535530210635736</v>
      </c>
      <c r="K5365">
        <v>230.18309190000002</v>
      </c>
      <c r="L5365" s="22">
        <v>0</v>
      </c>
      <c r="M5365">
        <f t="shared" si="249"/>
        <v>-1.2541941235306782</v>
      </c>
      <c r="N5365">
        <f t="shared" si="250"/>
        <v>0.22197496043207601</v>
      </c>
      <c r="O5365">
        <f t="shared" si="251"/>
        <v>-0.25099657078704979</v>
      </c>
      <c r="P5365">
        <f>IF(N5365&gt;'Confusion Matrix'!$F$1,1,0)</f>
        <v>1</v>
      </c>
    </row>
    <row r="5366" spans="2:16" x14ac:dyDescent="0.35">
      <c r="B5366">
        <v>3.8811955560000002</v>
      </c>
      <c r="C5366">
        <v>0</v>
      </c>
      <c r="D5366">
        <v>-8.797100885642414E-3</v>
      </c>
      <c r="E5366">
        <v>2</v>
      </c>
      <c r="F5366">
        <v>1</v>
      </c>
      <c r="G5366">
        <v>-1.5559842121176297E-2</v>
      </c>
      <c r="H5366">
        <v>2</v>
      </c>
      <c r="I5366">
        <v>0.45939723473739119</v>
      </c>
      <c r="J5366">
        <v>0.92978309181594876</v>
      </c>
      <c r="K5366">
        <v>243.07971380000004</v>
      </c>
      <c r="L5366" s="22">
        <v>0</v>
      </c>
      <c r="M5366">
        <f t="shared" si="249"/>
        <v>-2.0412506217291151</v>
      </c>
      <c r="N5366">
        <f t="shared" si="250"/>
        <v>0.11493944705543423</v>
      </c>
      <c r="O5366">
        <f t="shared" si="251"/>
        <v>-0.1220992149085562</v>
      </c>
      <c r="P5366">
        <f>IF(N5366&gt;'Confusion Matrix'!$F$1,1,0)</f>
        <v>0</v>
      </c>
    </row>
    <row r="5367" spans="2:16" x14ac:dyDescent="0.35">
      <c r="B5367">
        <v>5.2818295619999995</v>
      </c>
      <c r="C5367">
        <v>1</v>
      </c>
      <c r="D5367">
        <v>-8.797100885642414E-3</v>
      </c>
      <c r="E5367">
        <v>0</v>
      </c>
      <c r="F5367">
        <v>1</v>
      </c>
      <c r="G5367">
        <v>-1.3815541801724358E-2</v>
      </c>
      <c r="H5367">
        <v>0</v>
      </c>
      <c r="I5367">
        <v>-0.32619350995114088</v>
      </c>
      <c r="J5367">
        <v>0.89261470436671386</v>
      </c>
      <c r="K5367">
        <v>258.43830419999995</v>
      </c>
      <c r="L5367" s="22">
        <v>1</v>
      </c>
      <c r="M5367">
        <f t="shared" si="249"/>
        <v>-1.2643628508757838</v>
      </c>
      <c r="N5367">
        <f t="shared" si="250"/>
        <v>0.22022376609323335</v>
      </c>
      <c r="O5367">
        <f t="shared" si="251"/>
        <v>-1.513111130938819</v>
      </c>
      <c r="P5367">
        <f>IF(N5367&gt;'Confusion Matrix'!$F$1,1,0)</f>
        <v>1</v>
      </c>
    </row>
    <row r="5368" spans="2:16" x14ac:dyDescent="0.35">
      <c r="B5368">
        <v>2.3458518510000004</v>
      </c>
      <c r="C5368">
        <v>1</v>
      </c>
      <c r="D5368">
        <v>0.53061747949891069</v>
      </c>
      <c r="E5368">
        <v>3</v>
      </c>
      <c r="F5368">
        <v>0</v>
      </c>
      <c r="G5368">
        <v>-3.3158274482581987E-3</v>
      </c>
      <c r="H5368">
        <v>0</v>
      </c>
      <c r="I5368">
        <v>0.20360252914997359</v>
      </c>
      <c r="J5368">
        <v>1.1739147106950019</v>
      </c>
      <c r="K5368">
        <v>174.11136080000006</v>
      </c>
      <c r="L5368" s="22">
        <v>1</v>
      </c>
      <c r="M5368">
        <f t="shared" si="249"/>
        <v>-2.4137199748024845</v>
      </c>
      <c r="N5368">
        <f t="shared" si="250"/>
        <v>8.2132445197825338E-2</v>
      </c>
      <c r="O5368">
        <f t="shared" si="251"/>
        <v>-2.4994221493875122</v>
      </c>
      <c r="P5368">
        <f>IF(N5368&gt;'Confusion Matrix'!$F$1,1,0)</f>
        <v>0</v>
      </c>
    </row>
    <row r="5369" spans="2:16" x14ac:dyDescent="0.35">
      <c r="B5369">
        <v>8.3534059220000003</v>
      </c>
      <c r="C5369">
        <v>0</v>
      </c>
      <c r="D5369">
        <v>0.53061747949891069</v>
      </c>
      <c r="E5369">
        <v>4</v>
      </c>
      <c r="F5369">
        <v>2</v>
      </c>
      <c r="G5369">
        <v>-1.3815541801724358E-2</v>
      </c>
      <c r="H5369">
        <v>2</v>
      </c>
      <c r="I5369">
        <v>0.45939723473739119</v>
      </c>
      <c r="J5369">
        <v>0.84334982985159435</v>
      </c>
      <c r="K5369">
        <v>194.57520409999995</v>
      </c>
      <c r="L5369" s="22">
        <v>0</v>
      </c>
      <c r="M5369">
        <f t="shared" si="249"/>
        <v>-2.3291007734933968</v>
      </c>
      <c r="N5369">
        <f t="shared" si="250"/>
        <v>8.8741353511462007E-2</v>
      </c>
      <c r="O5369">
        <f t="shared" si="251"/>
        <v>-9.2928507102323574E-2</v>
      </c>
      <c r="P5369">
        <f>IF(N5369&gt;'Confusion Matrix'!$F$1,1,0)</f>
        <v>0</v>
      </c>
    </row>
    <row r="5370" spans="2:16" x14ac:dyDescent="0.35">
      <c r="B5370">
        <v>5.7724772629999999</v>
      </c>
      <c r="C5370">
        <v>1</v>
      </c>
      <c r="D5370">
        <v>-8.797100885642414E-3</v>
      </c>
      <c r="E5370">
        <v>2</v>
      </c>
      <c r="F5370">
        <v>0</v>
      </c>
      <c r="G5370">
        <v>8.1564403801012528E-2</v>
      </c>
      <c r="H5370">
        <v>1</v>
      </c>
      <c r="I5370">
        <v>-8.7036653585432347E-2</v>
      </c>
      <c r="J5370">
        <v>0.78728086468688097</v>
      </c>
      <c r="K5370">
        <v>266.35576719999995</v>
      </c>
      <c r="L5370" s="22">
        <v>0</v>
      </c>
      <c r="M5370">
        <f t="shared" si="249"/>
        <v>-1.4534508537673292</v>
      </c>
      <c r="N5370">
        <f t="shared" si="250"/>
        <v>0.18947104432695611</v>
      </c>
      <c r="O5370">
        <f t="shared" si="251"/>
        <v>-0.21006821275295093</v>
      </c>
      <c r="P5370">
        <f>IF(N5370&gt;'Confusion Matrix'!$F$1,1,0)</f>
        <v>0</v>
      </c>
    </row>
    <row r="5371" spans="2:16" x14ac:dyDescent="0.35">
      <c r="B5371">
        <v>4.1776833819999997</v>
      </c>
      <c r="C5371">
        <v>0</v>
      </c>
      <c r="D5371">
        <v>-8.797100885642414E-3</v>
      </c>
      <c r="E5371">
        <v>1</v>
      </c>
      <c r="F5371">
        <v>0</v>
      </c>
      <c r="G5371">
        <v>-1.5559842121176297E-2</v>
      </c>
      <c r="H5371">
        <v>4</v>
      </c>
      <c r="I5371">
        <v>0.45939723473739119</v>
      </c>
      <c r="J5371">
        <v>1.0213006661499078</v>
      </c>
      <c r="K5371">
        <v>209.79326790000005</v>
      </c>
      <c r="L5371" s="22">
        <v>0</v>
      </c>
      <c r="M5371">
        <f t="shared" si="249"/>
        <v>-2.0862337665212261</v>
      </c>
      <c r="N5371">
        <f t="shared" si="250"/>
        <v>0.11044204394988101</v>
      </c>
      <c r="O5371">
        <f t="shared" si="251"/>
        <v>-0.11703061823699402</v>
      </c>
      <c r="P5371">
        <f>IF(N5371&gt;'Confusion Matrix'!$F$1,1,0)</f>
        <v>0</v>
      </c>
    </row>
    <row r="5372" spans="2:16" x14ac:dyDescent="0.35">
      <c r="B5372">
        <v>8.2741474220000004</v>
      </c>
      <c r="C5372">
        <v>0</v>
      </c>
      <c r="D5372">
        <v>0.53061747949891069</v>
      </c>
      <c r="E5372">
        <v>1</v>
      </c>
      <c r="F5372">
        <v>0</v>
      </c>
      <c r="G5372">
        <v>-4.6681885592470503E-2</v>
      </c>
      <c r="H5372">
        <v>1</v>
      </c>
      <c r="I5372">
        <v>0.20360252914997359</v>
      </c>
      <c r="J5372">
        <v>0.89234698349323172</v>
      </c>
      <c r="K5372">
        <v>171.76598709999996</v>
      </c>
      <c r="L5372" s="22">
        <v>0</v>
      </c>
      <c r="M5372">
        <f t="shared" si="249"/>
        <v>-2.1455848507202786</v>
      </c>
      <c r="N5372">
        <f t="shared" si="250"/>
        <v>0.10474452346367452</v>
      </c>
      <c r="O5372">
        <f t="shared" si="251"/>
        <v>-0.11064615279605561</v>
      </c>
      <c r="P5372">
        <f>IF(N5372&gt;'Confusion Matrix'!$F$1,1,0)</f>
        <v>0</v>
      </c>
    </row>
    <row r="5373" spans="2:16" x14ac:dyDescent="0.35">
      <c r="B5373">
        <v>3.5827077680000001</v>
      </c>
      <c r="C5373">
        <v>1</v>
      </c>
      <c r="D5373">
        <v>0.53061747949891069</v>
      </c>
      <c r="E5373">
        <v>3</v>
      </c>
      <c r="F5373">
        <v>0</v>
      </c>
      <c r="G5373">
        <v>-3.3158274482581987E-3</v>
      </c>
      <c r="H5373">
        <v>0</v>
      </c>
      <c r="I5373">
        <v>-0.32619350995114088</v>
      </c>
      <c r="J5373">
        <v>0.8754915005950884</v>
      </c>
      <c r="K5373">
        <v>194.93274799999995</v>
      </c>
      <c r="L5373" s="22">
        <v>0</v>
      </c>
      <c r="M5373">
        <f t="shared" si="249"/>
        <v>-1.7085267195352656</v>
      </c>
      <c r="N5373">
        <f t="shared" si="250"/>
        <v>0.15335490466705956</v>
      </c>
      <c r="O5373">
        <f t="shared" si="251"/>
        <v>-0.16647368591545303</v>
      </c>
      <c r="P5373">
        <f>IF(N5373&gt;'Confusion Matrix'!$F$1,1,0)</f>
        <v>0</v>
      </c>
    </row>
    <row r="5374" spans="2:16" x14ac:dyDescent="0.35">
      <c r="B5374">
        <v>3.6340005980000001</v>
      </c>
      <c r="C5374">
        <v>0</v>
      </c>
      <c r="D5374">
        <v>-8.797100885642414E-3</v>
      </c>
      <c r="E5374">
        <v>4</v>
      </c>
      <c r="F5374">
        <v>1</v>
      </c>
      <c r="G5374">
        <v>-1.3815541801724358E-2</v>
      </c>
      <c r="H5374">
        <v>2</v>
      </c>
      <c r="I5374">
        <v>-0.11806901442064656</v>
      </c>
      <c r="J5374">
        <v>0.91128750249038903</v>
      </c>
      <c r="K5374">
        <v>256.8109293</v>
      </c>
      <c r="L5374" s="22">
        <v>0</v>
      </c>
      <c r="M5374">
        <f t="shared" si="249"/>
        <v>-1.4161585178356773</v>
      </c>
      <c r="N5374">
        <f t="shared" si="250"/>
        <v>0.19526451326797656</v>
      </c>
      <c r="O5374">
        <f t="shared" si="251"/>
        <v>-0.21724164347093983</v>
      </c>
      <c r="P5374">
        <f>IF(N5374&gt;'Confusion Matrix'!$F$1,1,0)</f>
        <v>0</v>
      </c>
    </row>
    <row r="5375" spans="2:16" x14ac:dyDescent="0.35">
      <c r="B5375">
        <v>3.4505311520000004</v>
      </c>
      <c r="C5375">
        <v>1</v>
      </c>
      <c r="D5375">
        <v>-0.34176655167778192</v>
      </c>
      <c r="E5375">
        <v>2</v>
      </c>
      <c r="F5375">
        <v>1</v>
      </c>
      <c r="G5375">
        <v>-3.3158274482581987E-3</v>
      </c>
      <c r="H5375">
        <v>1</v>
      </c>
      <c r="I5375">
        <v>-0.32619350995114088</v>
      </c>
      <c r="J5375">
        <v>0.97250810532604048</v>
      </c>
      <c r="K5375">
        <v>329.51504509999995</v>
      </c>
      <c r="L5375" s="22">
        <v>1</v>
      </c>
      <c r="M5375">
        <f t="shared" si="249"/>
        <v>-0.91005928973192085</v>
      </c>
      <c r="N5375">
        <f t="shared" si="250"/>
        <v>0.28698770488791608</v>
      </c>
      <c r="O5375">
        <f t="shared" si="251"/>
        <v>-1.2483159042519705</v>
      </c>
      <c r="P5375">
        <f>IF(N5375&gt;'Confusion Matrix'!$F$1,1,0)</f>
        <v>1</v>
      </c>
    </row>
    <row r="5376" spans="2:16" x14ac:dyDescent="0.35">
      <c r="B5376">
        <v>6.0198241150000005</v>
      </c>
      <c r="C5376">
        <v>0</v>
      </c>
      <c r="D5376">
        <v>-8.797100885642414E-3</v>
      </c>
      <c r="E5376">
        <v>1</v>
      </c>
      <c r="F5376">
        <v>1</v>
      </c>
      <c r="G5376">
        <v>8.1564403801012528E-2</v>
      </c>
      <c r="H5376">
        <v>2</v>
      </c>
      <c r="I5376">
        <v>0.45939723473739119</v>
      </c>
      <c r="J5376">
        <v>0.81367708315511145</v>
      </c>
      <c r="K5376">
        <v>233.76760479999996</v>
      </c>
      <c r="L5376" s="22">
        <v>0</v>
      </c>
      <c r="M5376">
        <f t="shared" si="249"/>
        <v>-2.0711943115441547</v>
      </c>
      <c r="N5376">
        <f t="shared" si="250"/>
        <v>0.11192826856064853</v>
      </c>
      <c r="O5376">
        <f t="shared" si="251"/>
        <v>-0.11870276060446795</v>
      </c>
      <c r="P5376">
        <f>IF(N5376&gt;'Confusion Matrix'!$F$1,1,0)</f>
        <v>0</v>
      </c>
    </row>
    <row r="5377" spans="2:16" x14ac:dyDescent="0.35">
      <c r="B5377">
        <v>5.4743872089999996</v>
      </c>
      <c r="C5377">
        <v>1</v>
      </c>
      <c r="D5377">
        <v>-8.797100885642414E-3</v>
      </c>
      <c r="E5377">
        <v>2</v>
      </c>
      <c r="F5377">
        <v>0</v>
      </c>
      <c r="G5377">
        <v>8.1564403801012528E-2</v>
      </c>
      <c r="H5377">
        <v>0</v>
      </c>
      <c r="I5377">
        <v>-8.7036653585432347E-2</v>
      </c>
      <c r="J5377">
        <v>1.0316127136048188</v>
      </c>
      <c r="K5377">
        <v>216.56948320000004</v>
      </c>
      <c r="L5377" s="22">
        <v>0</v>
      </c>
      <c r="M5377">
        <f t="shared" si="249"/>
        <v>-1.7462063011257056</v>
      </c>
      <c r="N5377">
        <f t="shared" si="250"/>
        <v>0.1485263334997364</v>
      </c>
      <c r="O5377">
        <f t="shared" si="251"/>
        <v>-0.16078670537022191</v>
      </c>
      <c r="P5377">
        <f>IF(N5377&gt;'Confusion Matrix'!$F$1,1,0)</f>
        <v>0</v>
      </c>
    </row>
    <row r="5378" spans="2:16" x14ac:dyDescent="0.35">
      <c r="B5378">
        <v>4.500644833</v>
      </c>
      <c r="C5378">
        <v>0</v>
      </c>
      <c r="D5378">
        <v>-8.797100885642414E-3</v>
      </c>
      <c r="E5378">
        <v>1</v>
      </c>
      <c r="F5378">
        <v>0</v>
      </c>
      <c r="G5378">
        <v>-1.5559842121176297E-2</v>
      </c>
      <c r="H5378">
        <v>0</v>
      </c>
      <c r="I5378">
        <v>0.45939723473739119</v>
      </c>
      <c r="J5378">
        <v>1.3574750793938064</v>
      </c>
      <c r="K5378">
        <v>288.48084500000004</v>
      </c>
      <c r="L5378" s="22">
        <v>0</v>
      </c>
      <c r="M5378">
        <f t="shared" si="249"/>
        <v>-2.0179545401037089</v>
      </c>
      <c r="N5378">
        <f t="shared" si="250"/>
        <v>0.11733066149151916</v>
      </c>
      <c r="O5378">
        <f t="shared" si="251"/>
        <v>-0.12480462358681053</v>
      </c>
      <c r="P5378">
        <f>IF(N5378&gt;'Confusion Matrix'!$F$1,1,0)</f>
        <v>0</v>
      </c>
    </row>
    <row r="5379" spans="2:16" x14ac:dyDescent="0.35">
      <c r="B5379">
        <v>10.68923975</v>
      </c>
      <c r="C5379">
        <v>0</v>
      </c>
      <c r="D5379">
        <v>-8.797100885642414E-3</v>
      </c>
      <c r="E5379">
        <v>1</v>
      </c>
      <c r="F5379">
        <v>0</v>
      </c>
      <c r="G5379">
        <v>-1.3815541801724358E-2</v>
      </c>
      <c r="H5379">
        <v>1</v>
      </c>
      <c r="I5379">
        <v>-0.32619350995114088</v>
      </c>
      <c r="J5379">
        <v>0.82868316018452104</v>
      </c>
      <c r="K5379">
        <v>248.87273660000005</v>
      </c>
      <c r="L5379" s="22">
        <v>1</v>
      </c>
      <c r="M5379">
        <f t="shared" si="249"/>
        <v>-1.1065385568865715</v>
      </c>
      <c r="N5379">
        <f t="shared" si="250"/>
        <v>0.24851677159098876</v>
      </c>
      <c r="O5379">
        <f t="shared" si="251"/>
        <v>-1.3922449444110638</v>
      </c>
      <c r="P5379">
        <f>IF(N5379&gt;'Confusion Matrix'!$F$1,1,0)</f>
        <v>1</v>
      </c>
    </row>
    <row r="5380" spans="2:16" x14ac:dyDescent="0.35">
      <c r="B5380">
        <v>1.7955719270000001</v>
      </c>
      <c r="C5380">
        <v>1</v>
      </c>
      <c r="D5380">
        <v>-8.797100885642414E-3</v>
      </c>
      <c r="E5380">
        <v>1</v>
      </c>
      <c r="F5380">
        <v>0</v>
      </c>
      <c r="G5380">
        <v>-3.3158274482581987E-3</v>
      </c>
      <c r="H5380">
        <v>2</v>
      </c>
      <c r="I5380">
        <v>0.45939723473739119</v>
      </c>
      <c r="J5380">
        <v>0.90547824598507431</v>
      </c>
      <c r="K5380">
        <v>254.14439040000002</v>
      </c>
      <c r="L5380" s="22">
        <v>0</v>
      </c>
      <c r="M5380">
        <f t="shared" ref="M5380:M5443" si="252">$A$1+SUMPRODUCT($B$1:$K$1,B5380:K5380)</f>
        <v>-2.0493233289158859</v>
      </c>
      <c r="N5380">
        <f t="shared" ref="N5380:N5443" si="253">1/(1+EXP(-M5380))</f>
        <v>0.11412077298611545</v>
      </c>
      <c r="O5380">
        <f t="shared" ref="O5380:O5443" si="254">IF(L5380=1,LN(N5380),LN( 1-N5380))</f>
        <v>-0.12117465029387886</v>
      </c>
      <c r="P5380">
        <f>IF(N5380&gt;'Confusion Matrix'!$F$1,1,0)</f>
        <v>0</v>
      </c>
    </row>
    <row r="5381" spans="2:16" x14ac:dyDescent="0.35">
      <c r="B5381">
        <v>7.1522248030000002</v>
      </c>
      <c r="C5381">
        <v>1</v>
      </c>
      <c r="D5381">
        <v>0.53061747949891069</v>
      </c>
      <c r="E5381">
        <v>1</v>
      </c>
      <c r="F5381">
        <v>0</v>
      </c>
      <c r="G5381">
        <v>-4.6681885592470503E-2</v>
      </c>
      <c r="H5381">
        <v>1</v>
      </c>
      <c r="I5381">
        <v>-0.32619350995114088</v>
      </c>
      <c r="J5381">
        <v>0.82675021365656021</v>
      </c>
      <c r="K5381">
        <v>180.61446820000003</v>
      </c>
      <c r="L5381" s="22">
        <v>0</v>
      </c>
      <c r="M5381">
        <f t="shared" si="252"/>
        <v>-1.6152049334308214</v>
      </c>
      <c r="N5381">
        <f t="shared" si="253"/>
        <v>0.16586723053222888</v>
      </c>
      <c r="O5381">
        <f t="shared" si="254"/>
        <v>-0.18136269328920776</v>
      </c>
      <c r="P5381">
        <f>IF(N5381&gt;'Confusion Matrix'!$F$1,1,0)</f>
        <v>0</v>
      </c>
    </row>
    <row r="5382" spans="2:16" x14ac:dyDescent="0.35">
      <c r="B5382">
        <v>3.2611851119999997</v>
      </c>
      <c r="C5382">
        <v>1</v>
      </c>
      <c r="D5382">
        <v>0.53061747949891069</v>
      </c>
      <c r="E5382">
        <v>1</v>
      </c>
      <c r="F5382">
        <v>1</v>
      </c>
      <c r="G5382">
        <v>-4.6681885592470503E-2</v>
      </c>
      <c r="H5382">
        <v>0</v>
      </c>
      <c r="I5382">
        <v>0.20360252914997359</v>
      </c>
      <c r="J5382">
        <v>1.2769297043816505</v>
      </c>
      <c r="K5382">
        <v>157.30919119999999</v>
      </c>
      <c r="L5382" s="22">
        <v>0</v>
      </c>
      <c r="M5382">
        <f t="shared" si="252"/>
        <v>-2.4685255948911777</v>
      </c>
      <c r="N5382">
        <f t="shared" si="253"/>
        <v>7.809431979517853E-2</v>
      </c>
      <c r="O5382">
        <f t="shared" si="254"/>
        <v>-8.1312359785547517E-2</v>
      </c>
      <c r="P5382">
        <f>IF(N5382&gt;'Confusion Matrix'!$F$1,1,0)</f>
        <v>0</v>
      </c>
    </row>
    <row r="5383" spans="2:16" x14ac:dyDescent="0.35">
      <c r="B5383">
        <v>2.9602923240000001</v>
      </c>
      <c r="C5383">
        <v>1</v>
      </c>
      <c r="D5383">
        <v>0.53061747949891069</v>
      </c>
      <c r="E5383">
        <v>1</v>
      </c>
      <c r="F5383">
        <v>0</v>
      </c>
      <c r="G5383">
        <v>-4.6681885592470503E-2</v>
      </c>
      <c r="H5383">
        <v>1</v>
      </c>
      <c r="I5383">
        <v>-0.11806901442064656</v>
      </c>
      <c r="J5383">
        <v>1.391881890715601</v>
      </c>
      <c r="K5383">
        <v>191.23927649999996</v>
      </c>
      <c r="L5383" s="22">
        <v>0</v>
      </c>
      <c r="M5383">
        <f t="shared" si="252"/>
        <v>-1.9924527705184572</v>
      </c>
      <c r="N5383">
        <f t="shared" si="253"/>
        <v>0.11999761284504298</v>
      </c>
      <c r="O5383">
        <f t="shared" si="254"/>
        <v>-0.12783065883747666</v>
      </c>
      <c r="P5383">
        <f>IF(N5383&gt;'Confusion Matrix'!$F$1,1,0)</f>
        <v>0</v>
      </c>
    </row>
    <row r="5384" spans="2:16" x14ac:dyDescent="0.35">
      <c r="B5384">
        <v>5.1311735189999998</v>
      </c>
      <c r="C5384">
        <v>0</v>
      </c>
      <c r="D5384">
        <v>-8.797100885642414E-3</v>
      </c>
      <c r="E5384">
        <v>3</v>
      </c>
      <c r="F5384">
        <v>0</v>
      </c>
      <c r="G5384">
        <v>-1.5559842121176297E-2</v>
      </c>
      <c r="H5384">
        <v>0</v>
      </c>
      <c r="I5384">
        <v>-8.7036653585432347E-2</v>
      </c>
      <c r="J5384">
        <v>0.79325748640698046</v>
      </c>
      <c r="K5384">
        <v>254.27778420000004</v>
      </c>
      <c r="L5384" s="22">
        <v>1</v>
      </c>
      <c r="M5384">
        <f t="shared" si="252"/>
        <v>-1.4594472165581263</v>
      </c>
      <c r="N5384">
        <f t="shared" si="253"/>
        <v>0.18855188656005861</v>
      </c>
      <c r="O5384">
        <f t="shared" si="254"/>
        <v>-1.6683820497056649</v>
      </c>
      <c r="P5384">
        <f>IF(N5384&gt;'Confusion Matrix'!$F$1,1,0)</f>
        <v>0</v>
      </c>
    </row>
    <row r="5385" spans="2:16" x14ac:dyDescent="0.35">
      <c r="B5385">
        <v>2.8681508600000001</v>
      </c>
      <c r="C5385">
        <v>1</v>
      </c>
      <c r="D5385">
        <v>0.53061747949891069</v>
      </c>
      <c r="E5385">
        <v>2</v>
      </c>
      <c r="F5385">
        <v>1</v>
      </c>
      <c r="G5385">
        <v>-4.6681885592470503E-2</v>
      </c>
      <c r="H5385">
        <v>0</v>
      </c>
      <c r="I5385">
        <v>-0.11806901442064656</v>
      </c>
      <c r="J5385">
        <v>1.2680105306594647</v>
      </c>
      <c r="K5385">
        <v>192.6141877</v>
      </c>
      <c r="L5385" s="22">
        <v>0</v>
      </c>
      <c r="M5385">
        <f t="shared" si="252"/>
        <v>-2.0186457196443159</v>
      </c>
      <c r="N5385">
        <f t="shared" si="253"/>
        <v>0.11725909898163181</v>
      </c>
      <c r="O5385">
        <f t="shared" si="254"/>
        <v>-0.12472355176755366</v>
      </c>
      <c r="P5385">
        <f>IF(N5385&gt;'Confusion Matrix'!$F$1,1,0)</f>
        <v>0</v>
      </c>
    </row>
    <row r="5386" spans="2:16" x14ac:dyDescent="0.35">
      <c r="B5386">
        <v>8.9251995869999998</v>
      </c>
      <c r="C5386">
        <v>1</v>
      </c>
      <c r="D5386">
        <v>-8.797100885642414E-3</v>
      </c>
      <c r="E5386">
        <v>1</v>
      </c>
      <c r="F5386">
        <v>0</v>
      </c>
      <c r="G5386">
        <v>-1.3815541801724358E-2</v>
      </c>
      <c r="H5386">
        <v>0</v>
      </c>
      <c r="I5386">
        <v>-8.7036653585432347E-2</v>
      </c>
      <c r="J5386">
        <v>0.84331864835416603</v>
      </c>
      <c r="K5386">
        <v>217.56058970000004</v>
      </c>
      <c r="L5386" s="22">
        <v>0</v>
      </c>
      <c r="M5386">
        <f t="shared" si="252"/>
        <v>-1.5720032456556461</v>
      </c>
      <c r="N5386">
        <f t="shared" si="253"/>
        <v>0.17193100071975251</v>
      </c>
      <c r="O5386">
        <f t="shared" si="254"/>
        <v>-0.18865879560476728</v>
      </c>
      <c r="P5386">
        <f>IF(N5386&gt;'Confusion Matrix'!$F$1,1,0)</f>
        <v>0</v>
      </c>
    </row>
    <row r="5387" spans="2:16" x14ac:dyDescent="0.35">
      <c r="B5387">
        <v>7.4780907999999995</v>
      </c>
      <c r="C5387">
        <v>1</v>
      </c>
      <c r="D5387">
        <v>-8.797100885642414E-3</v>
      </c>
      <c r="E5387">
        <v>3</v>
      </c>
      <c r="F5387">
        <v>0</v>
      </c>
      <c r="G5387">
        <v>-3.3158274482581987E-3</v>
      </c>
      <c r="H5387">
        <v>0</v>
      </c>
      <c r="I5387">
        <v>-0.11806901442064656</v>
      </c>
      <c r="J5387">
        <v>0.83757287234329925</v>
      </c>
      <c r="K5387">
        <v>253.74497880000001</v>
      </c>
      <c r="L5387" s="22">
        <v>0</v>
      </c>
      <c r="M5387">
        <f t="shared" si="252"/>
        <v>-1.4403482771325704</v>
      </c>
      <c r="N5387">
        <f t="shared" si="253"/>
        <v>0.19149142164634511</v>
      </c>
      <c r="O5387">
        <f t="shared" si="254"/>
        <v>-0.2125639898126612</v>
      </c>
      <c r="P5387">
        <f>IF(N5387&gt;'Confusion Matrix'!$F$1,1,0)</f>
        <v>0</v>
      </c>
    </row>
    <row r="5388" spans="2:16" x14ac:dyDescent="0.35">
      <c r="B5388">
        <v>5.6652665789999999</v>
      </c>
      <c r="C5388">
        <v>1</v>
      </c>
      <c r="D5388">
        <v>0.53061747949891069</v>
      </c>
      <c r="E5388">
        <v>1</v>
      </c>
      <c r="F5388">
        <v>0</v>
      </c>
      <c r="G5388">
        <v>-4.6681885592470503E-2</v>
      </c>
      <c r="H5388">
        <v>1</v>
      </c>
      <c r="I5388">
        <v>0.45939723473739119</v>
      </c>
      <c r="J5388">
        <v>0.88871263122250344</v>
      </c>
      <c r="K5388">
        <v>145.38048549999996</v>
      </c>
      <c r="L5388" s="22">
        <v>0</v>
      </c>
      <c r="M5388">
        <f t="shared" si="252"/>
        <v>-2.5801442800166634</v>
      </c>
      <c r="N5388">
        <f t="shared" si="253"/>
        <v>7.0427284686794184E-2</v>
      </c>
      <c r="O5388">
        <f t="shared" si="254"/>
        <v>-7.3030244312220882E-2</v>
      </c>
      <c r="P5388">
        <f>IF(N5388&gt;'Confusion Matrix'!$F$1,1,0)</f>
        <v>0</v>
      </c>
    </row>
    <row r="5389" spans="2:16" x14ac:dyDescent="0.35">
      <c r="B5389">
        <v>5.4719567570000001</v>
      </c>
      <c r="C5389">
        <v>0</v>
      </c>
      <c r="D5389">
        <v>-8.797100885642414E-3</v>
      </c>
      <c r="E5389">
        <v>6</v>
      </c>
      <c r="F5389">
        <v>0</v>
      </c>
      <c r="G5389">
        <v>-4.6681885592470503E-2</v>
      </c>
      <c r="H5389">
        <v>0</v>
      </c>
      <c r="I5389">
        <v>0.20360252914997359</v>
      </c>
      <c r="J5389">
        <v>1.2840970682034942</v>
      </c>
      <c r="K5389">
        <v>286.90092200000004</v>
      </c>
      <c r="L5389" s="22">
        <v>0</v>
      </c>
      <c r="M5389">
        <f t="shared" si="252"/>
        <v>-1.7293786710239067</v>
      </c>
      <c r="N5389">
        <f t="shared" si="253"/>
        <v>0.15066707178717703</v>
      </c>
      <c r="O5389">
        <f t="shared" si="254"/>
        <v>-0.16330402794477863</v>
      </c>
      <c r="P5389">
        <f>IF(N5389&gt;'Confusion Matrix'!$F$1,1,0)</f>
        <v>0</v>
      </c>
    </row>
    <row r="5390" spans="2:16" x14ac:dyDescent="0.35">
      <c r="B5390">
        <v>3.0055266839999999</v>
      </c>
      <c r="C5390">
        <v>1</v>
      </c>
      <c r="D5390">
        <v>-8.797100885642414E-3</v>
      </c>
      <c r="E5390">
        <v>1</v>
      </c>
      <c r="F5390">
        <v>0</v>
      </c>
      <c r="G5390">
        <v>-3.3158274482581987E-3</v>
      </c>
      <c r="H5390">
        <v>1</v>
      </c>
      <c r="I5390">
        <v>0.20360252914997359</v>
      </c>
      <c r="J5390">
        <v>0.90872809965043722</v>
      </c>
      <c r="K5390">
        <v>219.80455119999999</v>
      </c>
      <c r="L5390" s="22">
        <v>0</v>
      </c>
      <c r="M5390">
        <f t="shared" si="252"/>
        <v>-1.941929294209606</v>
      </c>
      <c r="N5390">
        <f t="shared" si="253"/>
        <v>0.1254360563768209</v>
      </c>
      <c r="O5390">
        <f t="shared" si="254"/>
        <v>-0.13402986698716524</v>
      </c>
      <c r="P5390">
        <f>IF(N5390&gt;'Confusion Matrix'!$F$1,1,0)</f>
        <v>0</v>
      </c>
    </row>
    <row r="5391" spans="2:16" x14ac:dyDescent="0.35">
      <c r="B5391">
        <v>3.7052184910000006</v>
      </c>
      <c r="C5391">
        <v>0</v>
      </c>
      <c r="D5391">
        <v>-8.797100885642414E-3</v>
      </c>
      <c r="E5391">
        <v>1</v>
      </c>
      <c r="F5391">
        <v>0</v>
      </c>
      <c r="G5391">
        <v>-1.5559842121176297E-2</v>
      </c>
      <c r="H5391">
        <v>3</v>
      </c>
      <c r="I5391">
        <v>0.20360252914997359</v>
      </c>
      <c r="J5391">
        <v>0.81073283810296082</v>
      </c>
      <c r="K5391">
        <v>208.0219677</v>
      </c>
      <c r="L5391" s="22">
        <v>0</v>
      </c>
      <c r="M5391">
        <f t="shared" si="252"/>
        <v>-1.8326223298231235</v>
      </c>
      <c r="N5391">
        <f t="shared" si="253"/>
        <v>0.13792617533054122</v>
      </c>
      <c r="O5391">
        <f t="shared" si="254"/>
        <v>-0.14841436851758671</v>
      </c>
      <c r="P5391">
        <f>IF(N5391&gt;'Confusion Matrix'!$F$1,1,0)</f>
        <v>0</v>
      </c>
    </row>
    <row r="5392" spans="2:16" x14ac:dyDescent="0.35">
      <c r="B5392">
        <v>1.6556140429999999</v>
      </c>
      <c r="C5392">
        <v>0</v>
      </c>
      <c r="D5392">
        <v>-8.797100885642414E-3</v>
      </c>
      <c r="E5392">
        <v>1</v>
      </c>
      <c r="F5392">
        <v>0</v>
      </c>
      <c r="G5392">
        <v>-1.5559842121176297E-2</v>
      </c>
      <c r="H5392">
        <v>0</v>
      </c>
      <c r="I5392">
        <v>0.45939723473739119</v>
      </c>
      <c r="J5392">
        <v>1.0467707792932752</v>
      </c>
      <c r="K5392">
        <v>264.37494200000003</v>
      </c>
      <c r="L5392" s="22">
        <v>1</v>
      </c>
      <c r="M5392">
        <f t="shared" si="252"/>
        <v>-2.0847400745050342</v>
      </c>
      <c r="N5392">
        <f t="shared" si="253"/>
        <v>0.11058887653444598</v>
      </c>
      <c r="O5392">
        <f t="shared" si="254"/>
        <v>-2.2019357687813916</v>
      </c>
      <c r="P5392">
        <f>IF(N5392&gt;'Confusion Matrix'!$F$1,1,0)</f>
        <v>0</v>
      </c>
    </row>
    <row r="5393" spans="2:16" x14ac:dyDescent="0.35">
      <c r="B5393">
        <v>3.7458675660000003</v>
      </c>
      <c r="C5393">
        <v>1</v>
      </c>
      <c r="D5393">
        <v>-8.797100885642414E-3</v>
      </c>
      <c r="E5393">
        <v>3</v>
      </c>
      <c r="F5393">
        <v>0</v>
      </c>
      <c r="G5393">
        <v>-3.3158274482581987E-3</v>
      </c>
      <c r="H5393">
        <v>0</v>
      </c>
      <c r="I5393">
        <v>-0.11806901442064656</v>
      </c>
      <c r="J5393">
        <v>1.0547298110218348</v>
      </c>
      <c r="K5393">
        <v>222.04309060000003</v>
      </c>
      <c r="L5393" s="22">
        <v>0</v>
      </c>
      <c r="M5393">
        <f t="shared" si="252"/>
        <v>-1.6781826238487003</v>
      </c>
      <c r="N5393">
        <f t="shared" si="253"/>
        <v>0.15733626944024351</v>
      </c>
      <c r="O5393">
        <f t="shared" si="254"/>
        <v>-0.17118729669365532</v>
      </c>
      <c r="P5393">
        <f>IF(N5393&gt;'Confusion Matrix'!$F$1,1,0)</f>
        <v>0</v>
      </c>
    </row>
    <row r="5394" spans="2:16" x14ac:dyDescent="0.35">
      <c r="B5394">
        <v>5.062806964</v>
      </c>
      <c r="C5394">
        <v>0</v>
      </c>
      <c r="D5394">
        <v>-8.797100885642414E-3</v>
      </c>
      <c r="E5394">
        <v>1</v>
      </c>
      <c r="F5394">
        <v>0</v>
      </c>
      <c r="G5394">
        <v>-1.5559842121176297E-2</v>
      </c>
      <c r="H5394">
        <v>2</v>
      </c>
      <c r="I5394">
        <v>-8.7036653585432347E-2</v>
      </c>
      <c r="J5394">
        <v>1.035502208019796</v>
      </c>
      <c r="K5394">
        <v>202.72513749999996</v>
      </c>
      <c r="L5394" s="22">
        <v>0</v>
      </c>
      <c r="M5394">
        <f t="shared" si="252"/>
        <v>-1.6300717390495276</v>
      </c>
      <c r="N5394">
        <f t="shared" si="253"/>
        <v>0.16382053392983592</v>
      </c>
      <c r="O5394">
        <f t="shared" si="254"/>
        <v>-0.17891201660351141</v>
      </c>
      <c r="P5394">
        <f>IF(N5394&gt;'Confusion Matrix'!$F$1,1,0)</f>
        <v>0</v>
      </c>
    </row>
    <row r="5395" spans="2:16" x14ac:dyDescent="0.35">
      <c r="B5395">
        <v>3.8624333120000003</v>
      </c>
      <c r="C5395">
        <v>1</v>
      </c>
      <c r="D5395">
        <v>-8.797100885642414E-3</v>
      </c>
      <c r="E5395">
        <v>0</v>
      </c>
      <c r="F5395">
        <v>0</v>
      </c>
      <c r="G5395">
        <v>-1.3815541801724358E-2</v>
      </c>
      <c r="H5395">
        <v>1</v>
      </c>
      <c r="I5395">
        <v>0.20360252914997359</v>
      </c>
      <c r="J5395">
        <v>1.3344665009455055</v>
      </c>
      <c r="K5395">
        <v>237.76827900000001</v>
      </c>
      <c r="L5395" s="22">
        <v>0</v>
      </c>
      <c r="M5395">
        <f t="shared" si="252"/>
        <v>-1.9504650619585937</v>
      </c>
      <c r="N5395">
        <f t="shared" si="253"/>
        <v>0.12450265676924019</v>
      </c>
      <c r="O5395">
        <f t="shared" si="254"/>
        <v>-0.13296316183449586</v>
      </c>
      <c r="P5395">
        <f>IF(N5395&gt;'Confusion Matrix'!$F$1,1,0)</f>
        <v>0</v>
      </c>
    </row>
    <row r="5396" spans="2:16" x14ac:dyDescent="0.35">
      <c r="B5396">
        <v>6.4527808369999997</v>
      </c>
      <c r="C5396">
        <v>1</v>
      </c>
      <c r="D5396">
        <v>-8.797100885642414E-3</v>
      </c>
      <c r="E5396">
        <v>2</v>
      </c>
      <c r="F5396">
        <v>0</v>
      </c>
      <c r="G5396">
        <v>-4.6681885592470503E-2</v>
      </c>
      <c r="H5396">
        <v>1</v>
      </c>
      <c r="I5396">
        <v>-0.32619350995114088</v>
      </c>
      <c r="J5396">
        <v>0.80957543715814873</v>
      </c>
      <c r="K5396">
        <v>226.37522179999996</v>
      </c>
      <c r="L5396" s="22">
        <v>0</v>
      </c>
      <c r="M5396">
        <f t="shared" si="252"/>
        <v>-1.2758091511903493</v>
      </c>
      <c r="N5396">
        <f t="shared" si="253"/>
        <v>0.21826444314122864</v>
      </c>
      <c r="O5396">
        <f t="shared" si="254"/>
        <v>-0.24623875821137747</v>
      </c>
      <c r="P5396">
        <f>IF(N5396&gt;'Confusion Matrix'!$F$1,1,0)</f>
        <v>1</v>
      </c>
    </row>
    <row r="5397" spans="2:16" x14ac:dyDescent="0.35">
      <c r="B5397">
        <v>3.5221191429999998</v>
      </c>
      <c r="C5397">
        <v>1</v>
      </c>
      <c r="D5397">
        <v>-8.797100885642414E-3</v>
      </c>
      <c r="E5397">
        <v>1</v>
      </c>
      <c r="F5397">
        <v>1</v>
      </c>
      <c r="G5397">
        <v>-1.3815541801724358E-2</v>
      </c>
      <c r="H5397">
        <v>1</v>
      </c>
      <c r="I5397">
        <v>-8.7036653585432347E-2</v>
      </c>
      <c r="J5397">
        <v>0.81865906175565162</v>
      </c>
      <c r="K5397">
        <v>244.7284439</v>
      </c>
      <c r="L5397" s="22">
        <v>0</v>
      </c>
      <c r="M5397">
        <f t="shared" si="252"/>
        <v>-1.534234868904184</v>
      </c>
      <c r="N5397">
        <f t="shared" si="253"/>
        <v>0.17737491863768184</v>
      </c>
      <c r="O5397">
        <f t="shared" si="254"/>
        <v>-0.19525473330013846</v>
      </c>
      <c r="P5397">
        <f>IF(N5397&gt;'Confusion Matrix'!$F$1,1,0)</f>
        <v>0</v>
      </c>
    </row>
    <row r="5398" spans="2:16" x14ac:dyDescent="0.35">
      <c r="B5398">
        <v>8.0583684890000011</v>
      </c>
      <c r="C5398">
        <v>1</v>
      </c>
      <c r="D5398">
        <v>-8.797100885642414E-3</v>
      </c>
      <c r="E5398">
        <v>1</v>
      </c>
      <c r="F5398">
        <v>1</v>
      </c>
      <c r="G5398">
        <v>-1.5559842121176297E-2</v>
      </c>
      <c r="H5398">
        <v>1</v>
      </c>
      <c r="I5398">
        <v>-8.7036653585432347E-2</v>
      </c>
      <c r="J5398">
        <v>0.76997373878716402</v>
      </c>
      <c r="K5398">
        <v>210.12399440000002</v>
      </c>
      <c r="L5398" s="22">
        <v>0</v>
      </c>
      <c r="M5398">
        <f t="shared" si="252"/>
        <v>-1.5744835573411953</v>
      </c>
      <c r="N5398">
        <f t="shared" si="253"/>
        <v>0.1715781642188739</v>
      </c>
      <c r="O5398">
        <f t="shared" si="254"/>
        <v>-0.18823279082557187</v>
      </c>
      <c r="P5398">
        <f>IF(N5398&gt;'Confusion Matrix'!$F$1,1,0)</f>
        <v>0</v>
      </c>
    </row>
    <row r="5399" spans="2:16" x14ac:dyDescent="0.35">
      <c r="B5399">
        <v>5.6333617039999995</v>
      </c>
      <c r="C5399">
        <v>0</v>
      </c>
      <c r="D5399">
        <v>-8.797100885642414E-3</v>
      </c>
      <c r="E5399">
        <v>2</v>
      </c>
      <c r="F5399">
        <v>0</v>
      </c>
      <c r="G5399">
        <v>8.1564403801012528E-2</v>
      </c>
      <c r="H5399">
        <v>0</v>
      </c>
      <c r="I5399">
        <v>-0.11806901442064656</v>
      </c>
      <c r="J5399">
        <v>0.951375317014439</v>
      </c>
      <c r="K5399">
        <v>261.44893349999995</v>
      </c>
      <c r="L5399" s="22">
        <v>0</v>
      </c>
      <c r="M5399">
        <f t="shared" si="252"/>
        <v>-1.4896043468730058</v>
      </c>
      <c r="N5399">
        <f t="shared" si="253"/>
        <v>0.18398112021463481</v>
      </c>
      <c r="O5399">
        <f t="shared" si="254"/>
        <v>-0.20331778729381708</v>
      </c>
      <c r="P5399">
        <f>IF(N5399&gt;'Confusion Matrix'!$F$1,1,0)</f>
        <v>0</v>
      </c>
    </row>
    <row r="5400" spans="2:16" x14ac:dyDescent="0.35">
      <c r="B5400">
        <v>7.0188797260000007</v>
      </c>
      <c r="C5400">
        <v>1</v>
      </c>
      <c r="D5400">
        <v>-8.797100885642414E-3</v>
      </c>
      <c r="E5400">
        <v>5</v>
      </c>
      <c r="F5400">
        <v>1</v>
      </c>
      <c r="G5400">
        <v>8.1564403801012528E-2</v>
      </c>
      <c r="H5400">
        <v>0</v>
      </c>
      <c r="I5400">
        <v>-0.11806901442064656</v>
      </c>
      <c r="J5400">
        <v>0.86902492422050648</v>
      </c>
      <c r="K5400">
        <v>265.58988920000002</v>
      </c>
      <c r="L5400" s="22">
        <v>0</v>
      </c>
      <c r="M5400">
        <f t="shared" si="252"/>
        <v>-1.4895807565615136</v>
      </c>
      <c r="N5400">
        <f t="shared" si="253"/>
        <v>0.18398466190327797</v>
      </c>
      <c r="O5400">
        <f t="shared" si="254"/>
        <v>-0.20332212750752623</v>
      </c>
      <c r="P5400">
        <f>IF(N5400&gt;'Confusion Matrix'!$F$1,1,0)</f>
        <v>0</v>
      </c>
    </row>
    <row r="5401" spans="2:16" x14ac:dyDescent="0.35">
      <c r="B5401">
        <v>1.7753666860000001</v>
      </c>
      <c r="C5401">
        <v>1</v>
      </c>
      <c r="D5401">
        <v>-8.797100885642414E-3</v>
      </c>
      <c r="E5401">
        <v>7</v>
      </c>
      <c r="F5401">
        <v>1</v>
      </c>
      <c r="G5401">
        <v>8.1564403801012528E-2</v>
      </c>
      <c r="H5401">
        <v>2</v>
      </c>
      <c r="I5401">
        <v>-0.11806901442064656</v>
      </c>
      <c r="J5401">
        <v>1.2171326357759538</v>
      </c>
      <c r="K5401">
        <v>248.97199230000001</v>
      </c>
      <c r="L5401" s="22">
        <v>0</v>
      </c>
      <c r="M5401">
        <f t="shared" si="252"/>
        <v>-1.6562029318130085</v>
      </c>
      <c r="N5401">
        <f t="shared" si="253"/>
        <v>0.16027236690478247</v>
      </c>
      <c r="O5401">
        <f t="shared" si="254"/>
        <v>-0.17467768603919756</v>
      </c>
      <c r="P5401">
        <f>IF(N5401&gt;'Confusion Matrix'!$F$1,1,0)</f>
        <v>0</v>
      </c>
    </row>
    <row r="5402" spans="2:16" x14ac:dyDescent="0.35">
      <c r="B5402">
        <v>6.0167880689999995</v>
      </c>
      <c r="C5402">
        <v>1</v>
      </c>
      <c r="D5402">
        <v>0.53061747949891069</v>
      </c>
      <c r="E5402">
        <v>2</v>
      </c>
      <c r="F5402">
        <v>0</v>
      </c>
      <c r="G5402">
        <v>-1.3815541801724358E-2</v>
      </c>
      <c r="H5402">
        <v>0</v>
      </c>
      <c r="I5402">
        <v>-0.11806901442064656</v>
      </c>
      <c r="J5402">
        <v>0.9086635968065041</v>
      </c>
      <c r="K5402">
        <v>190.8165563</v>
      </c>
      <c r="L5402" s="22">
        <v>1</v>
      </c>
      <c r="M5402">
        <f t="shared" si="252"/>
        <v>-1.8888810545680279</v>
      </c>
      <c r="N5402">
        <f t="shared" si="253"/>
        <v>0.13137210352979439</v>
      </c>
      <c r="O5402">
        <f t="shared" si="254"/>
        <v>-2.0297214973750184</v>
      </c>
      <c r="P5402">
        <f>IF(N5402&gt;'Confusion Matrix'!$F$1,1,0)</f>
        <v>0</v>
      </c>
    </row>
    <row r="5403" spans="2:16" x14ac:dyDescent="0.35">
      <c r="B5403">
        <v>3.5074879610000003</v>
      </c>
      <c r="C5403">
        <v>1</v>
      </c>
      <c r="D5403">
        <v>-0.34176655167778192</v>
      </c>
      <c r="E5403">
        <v>0</v>
      </c>
      <c r="F5403">
        <v>1</v>
      </c>
      <c r="G5403">
        <v>-4.6681885592470503E-2</v>
      </c>
      <c r="H5403">
        <v>1</v>
      </c>
      <c r="I5403">
        <v>0.20360252914997359</v>
      </c>
      <c r="J5403">
        <v>0.9175661258955351</v>
      </c>
      <c r="K5403">
        <v>337.36815739999997</v>
      </c>
      <c r="L5403" s="22">
        <v>0</v>
      </c>
      <c r="M5403">
        <f t="shared" si="252"/>
        <v>-1.3636530679135177</v>
      </c>
      <c r="N5403">
        <f t="shared" si="253"/>
        <v>0.20364722447211936</v>
      </c>
      <c r="O5403">
        <f t="shared" si="254"/>
        <v>-0.22771300597883565</v>
      </c>
      <c r="P5403">
        <f>IF(N5403&gt;'Confusion Matrix'!$F$1,1,0)</f>
        <v>0</v>
      </c>
    </row>
    <row r="5404" spans="2:16" x14ac:dyDescent="0.35">
      <c r="B5404">
        <v>5.4641727250000001</v>
      </c>
      <c r="C5404">
        <v>0</v>
      </c>
      <c r="D5404">
        <v>-8.797100885642414E-3</v>
      </c>
      <c r="E5404">
        <v>1</v>
      </c>
      <c r="F5404">
        <v>0</v>
      </c>
      <c r="G5404">
        <v>-1.5559842121176297E-2</v>
      </c>
      <c r="H5404">
        <v>0</v>
      </c>
      <c r="I5404">
        <v>-0.11806901442064656</v>
      </c>
      <c r="J5404">
        <v>0.80598021743538495</v>
      </c>
      <c r="K5404">
        <v>295.46846579999999</v>
      </c>
      <c r="L5404" s="22">
        <v>1</v>
      </c>
      <c r="M5404">
        <f t="shared" si="252"/>
        <v>-1.2615847748027773</v>
      </c>
      <c r="N5404">
        <f t="shared" si="253"/>
        <v>0.22070120270183635</v>
      </c>
      <c r="O5404">
        <f t="shared" si="254"/>
        <v>-1.5109455162470435</v>
      </c>
      <c r="P5404">
        <f>IF(N5404&gt;'Confusion Matrix'!$F$1,1,0)</f>
        <v>1</v>
      </c>
    </row>
    <row r="5405" spans="2:16" x14ac:dyDescent="0.35">
      <c r="B5405">
        <v>6.9530131340000008</v>
      </c>
      <c r="C5405">
        <v>1</v>
      </c>
      <c r="D5405">
        <v>0.53061747949891069</v>
      </c>
      <c r="E5405">
        <v>4</v>
      </c>
      <c r="F5405">
        <v>0</v>
      </c>
      <c r="G5405">
        <v>-3.3158274482581987E-3</v>
      </c>
      <c r="H5405">
        <v>2</v>
      </c>
      <c r="I5405">
        <v>-8.7036653585432347E-2</v>
      </c>
      <c r="J5405">
        <v>0.83439326752176379</v>
      </c>
      <c r="K5405">
        <v>136.21149760000003</v>
      </c>
      <c r="L5405" s="22">
        <v>0</v>
      </c>
      <c r="M5405">
        <f t="shared" si="252"/>
        <v>-2.0295406984710684</v>
      </c>
      <c r="N5405">
        <f t="shared" si="253"/>
        <v>0.11613606035914485</v>
      </c>
      <c r="O5405">
        <f t="shared" si="254"/>
        <v>-0.12345214262395729</v>
      </c>
      <c r="P5405">
        <f>IF(N5405&gt;'Confusion Matrix'!$F$1,1,0)</f>
        <v>0</v>
      </c>
    </row>
    <row r="5406" spans="2:16" x14ac:dyDescent="0.35">
      <c r="B5406">
        <v>6.4879871390000003</v>
      </c>
      <c r="C5406">
        <v>0</v>
      </c>
      <c r="D5406">
        <v>-8.797100885642414E-3</v>
      </c>
      <c r="E5406">
        <v>5</v>
      </c>
      <c r="F5406">
        <v>0</v>
      </c>
      <c r="G5406">
        <v>8.1564403801012528E-2</v>
      </c>
      <c r="H5406">
        <v>2</v>
      </c>
      <c r="I5406">
        <v>-0.11806901442064656</v>
      </c>
      <c r="J5406">
        <v>0.79171556585294278</v>
      </c>
      <c r="K5406">
        <v>236.24057919999996</v>
      </c>
      <c r="L5406" s="22">
        <v>0</v>
      </c>
      <c r="M5406">
        <f t="shared" si="252"/>
        <v>-1.4645763577307358</v>
      </c>
      <c r="N5406">
        <f t="shared" si="253"/>
        <v>0.18776838092576814</v>
      </c>
      <c r="O5406">
        <f t="shared" si="254"/>
        <v>-0.20796973432981652</v>
      </c>
      <c r="P5406">
        <f>IF(N5406&gt;'Confusion Matrix'!$F$1,1,0)</f>
        <v>0</v>
      </c>
    </row>
    <row r="5407" spans="2:16" x14ac:dyDescent="0.35">
      <c r="B5407">
        <v>4.5465216450000003</v>
      </c>
      <c r="C5407">
        <v>0</v>
      </c>
      <c r="D5407">
        <v>-8.797100885642414E-3</v>
      </c>
      <c r="E5407">
        <v>1</v>
      </c>
      <c r="F5407">
        <v>0</v>
      </c>
      <c r="G5407">
        <v>-4.6681885592470503E-2</v>
      </c>
      <c r="H5407">
        <v>1</v>
      </c>
      <c r="I5407">
        <v>0.20360252914997359</v>
      </c>
      <c r="J5407">
        <v>0.81879958365402217</v>
      </c>
      <c r="K5407">
        <v>270.35180230000003</v>
      </c>
      <c r="L5407" s="22">
        <v>1</v>
      </c>
      <c r="M5407">
        <f t="shared" si="252"/>
        <v>-1.6404758937133224</v>
      </c>
      <c r="N5407">
        <f t="shared" si="253"/>
        <v>0.16240031804530128</v>
      </c>
      <c r="O5407">
        <f t="shared" si="254"/>
        <v>-1.8176908928494495</v>
      </c>
      <c r="P5407">
        <f>IF(N5407&gt;'Confusion Matrix'!$F$1,1,0)</f>
        <v>0</v>
      </c>
    </row>
    <row r="5408" spans="2:16" x14ac:dyDescent="0.35">
      <c r="B5408">
        <v>6.1175730059999998</v>
      </c>
      <c r="C5408">
        <v>1</v>
      </c>
      <c r="D5408">
        <v>-8.797100885642414E-3</v>
      </c>
      <c r="E5408">
        <v>1</v>
      </c>
      <c r="F5408">
        <v>0</v>
      </c>
      <c r="G5408">
        <v>-1.3815541801724358E-2</v>
      </c>
      <c r="H5408">
        <v>0</v>
      </c>
      <c r="I5408">
        <v>-8.7036653585432347E-2</v>
      </c>
      <c r="J5408">
        <v>0.81885573397928646</v>
      </c>
      <c r="K5408">
        <v>210.25740819999999</v>
      </c>
      <c r="L5408" s="22">
        <v>0</v>
      </c>
      <c r="M5408">
        <f t="shared" si="252"/>
        <v>-1.6427759110138924</v>
      </c>
      <c r="N5408">
        <f t="shared" si="253"/>
        <v>0.1620876977288907</v>
      </c>
      <c r="O5408">
        <f t="shared" si="254"/>
        <v>-0.1768418352041691</v>
      </c>
      <c r="P5408">
        <f>IF(N5408&gt;'Confusion Matrix'!$F$1,1,0)</f>
        <v>0</v>
      </c>
    </row>
    <row r="5409" spans="2:16" x14ac:dyDescent="0.35">
      <c r="B5409">
        <v>1.995222826</v>
      </c>
      <c r="C5409">
        <v>0</v>
      </c>
      <c r="D5409">
        <v>-8.797100885642414E-3</v>
      </c>
      <c r="E5409">
        <v>4</v>
      </c>
      <c r="F5409">
        <v>0</v>
      </c>
      <c r="G5409">
        <v>-1.5559842121176297E-2</v>
      </c>
      <c r="H5409">
        <v>1</v>
      </c>
      <c r="I5409">
        <v>-0.11806901442064656</v>
      </c>
      <c r="J5409">
        <v>1.3545840553650523</v>
      </c>
      <c r="K5409">
        <v>289.25135</v>
      </c>
      <c r="L5409" s="22">
        <v>0</v>
      </c>
      <c r="M5409">
        <f t="shared" si="252"/>
        <v>-1.4484336462118828</v>
      </c>
      <c r="N5409">
        <f t="shared" si="253"/>
        <v>0.19024274644411951</v>
      </c>
      <c r="O5409">
        <f t="shared" si="254"/>
        <v>-0.21102076319881469</v>
      </c>
      <c r="P5409">
        <f>IF(N5409&gt;'Confusion Matrix'!$F$1,1,0)</f>
        <v>0</v>
      </c>
    </row>
    <row r="5410" spans="2:16" x14ac:dyDescent="0.35">
      <c r="B5410">
        <v>8.1214408309999992</v>
      </c>
      <c r="C5410">
        <v>1</v>
      </c>
      <c r="D5410">
        <v>-0.34176655167778192</v>
      </c>
      <c r="E5410">
        <v>3</v>
      </c>
      <c r="F5410">
        <v>0</v>
      </c>
      <c r="G5410">
        <v>-4.6681885592470503E-2</v>
      </c>
      <c r="H5410">
        <v>1</v>
      </c>
      <c r="I5410">
        <v>0.20360252914997359</v>
      </c>
      <c r="J5410">
        <v>0.82810442555079167</v>
      </c>
      <c r="K5410">
        <v>355.13944560000004</v>
      </c>
      <c r="L5410" s="22">
        <v>0</v>
      </c>
      <c r="M5410">
        <f t="shared" si="252"/>
        <v>-1.1876454393970099</v>
      </c>
      <c r="N5410">
        <f t="shared" si="253"/>
        <v>0.23368031151634616</v>
      </c>
      <c r="O5410">
        <f t="shared" si="254"/>
        <v>-0.2661558484170653</v>
      </c>
      <c r="P5410">
        <f>IF(N5410&gt;'Confusion Matrix'!$F$1,1,0)</f>
        <v>1</v>
      </c>
    </row>
    <row r="5411" spans="2:16" x14ac:dyDescent="0.35">
      <c r="B5411">
        <v>4.9946519169999997</v>
      </c>
      <c r="C5411">
        <v>1</v>
      </c>
      <c r="D5411">
        <v>-8.797100885642414E-3</v>
      </c>
      <c r="E5411">
        <v>2</v>
      </c>
      <c r="F5411">
        <v>0</v>
      </c>
      <c r="G5411">
        <v>-4.6681885592470503E-2</v>
      </c>
      <c r="H5411">
        <v>1</v>
      </c>
      <c r="I5411">
        <v>-0.11806901442064656</v>
      </c>
      <c r="J5411">
        <v>0.9394196130124437</v>
      </c>
      <c r="K5411">
        <v>232.26000260000001</v>
      </c>
      <c r="L5411" s="22">
        <v>1</v>
      </c>
      <c r="M5411">
        <f t="shared" si="252"/>
        <v>-1.5191497930592144</v>
      </c>
      <c r="N5411">
        <f t="shared" si="253"/>
        <v>0.17958675082152711</v>
      </c>
      <c r="O5411">
        <f t="shared" si="254"/>
        <v>-1.7170968963166884</v>
      </c>
      <c r="P5411">
        <f>IF(N5411&gt;'Confusion Matrix'!$F$1,1,0)</f>
        <v>0</v>
      </c>
    </row>
    <row r="5412" spans="2:16" x14ac:dyDescent="0.35">
      <c r="B5412">
        <v>6.1988023050000001</v>
      </c>
      <c r="C5412">
        <v>1</v>
      </c>
      <c r="D5412">
        <v>-8.797100885642414E-3</v>
      </c>
      <c r="E5412">
        <v>1</v>
      </c>
      <c r="F5412">
        <v>0</v>
      </c>
      <c r="G5412">
        <v>-3.3158274482581987E-3</v>
      </c>
      <c r="H5412">
        <v>1</v>
      </c>
      <c r="I5412">
        <v>-0.11806901442064656</v>
      </c>
      <c r="J5412">
        <v>1.0772766394910864</v>
      </c>
      <c r="K5412">
        <v>286.53919169999995</v>
      </c>
      <c r="L5412" s="22">
        <v>1</v>
      </c>
      <c r="M5412">
        <f t="shared" si="252"/>
        <v>-1.3490352797970706</v>
      </c>
      <c r="N5412">
        <f t="shared" si="253"/>
        <v>0.20602813650164137</v>
      </c>
      <c r="O5412">
        <f t="shared" si="254"/>
        <v>-1.5797425345600082</v>
      </c>
      <c r="P5412">
        <f>IF(N5412&gt;'Confusion Matrix'!$F$1,1,0)</f>
        <v>0</v>
      </c>
    </row>
    <row r="5413" spans="2:16" x14ac:dyDescent="0.35">
      <c r="B5413">
        <v>3.0899045350000001</v>
      </c>
      <c r="C5413">
        <v>1</v>
      </c>
      <c r="D5413">
        <v>-8.797100885642414E-3</v>
      </c>
      <c r="E5413">
        <v>4</v>
      </c>
      <c r="F5413">
        <v>0</v>
      </c>
      <c r="G5413">
        <v>-3.3158274482581987E-3</v>
      </c>
      <c r="H5413">
        <v>0</v>
      </c>
      <c r="I5413">
        <v>-8.7036653585432347E-2</v>
      </c>
      <c r="J5413">
        <v>1.362567167143887</v>
      </c>
      <c r="K5413">
        <v>244.93051109999999</v>
      </c>
      <c r="L5413" s="22">
        <v>0</v>
      </c>
      <c r="M5413">
        <f t="shared" si="252"/>
        <v>-1.7108648540864606</v>
      </c>
      <c r="N5413">
        <f t="shared" si="253"/>
        <v>0.15305157386410184</v>
      </c>
      <c r="O5413">
        <f t="shared" si="254"/>
        <v>-0.16611547622421832</v>
      </c>
      <c r="P5413">
        <f>IF(N5413&gt;'Confusion Matrix'!$F$1,1,0)</f>
        <v>0</v>
      </c>
    </row>
    <row r="5414" spans="2:16" x14ac:dyDescent="0.35">
      <c r="B5414">
        <v>4.6639341920000001</v>
      </c>
      <c r="C5414">
        <v>0</v>
      </c>
      <c r="D5414">
        <v>-8.797100885642414E-3</v>
      </c>
      <c r="E5414">
        <v>1</v>
      </c>
      <c r="F5414">
        <v>0</v>
      </c>
      <c r="G5414">
        <v>8.1564403801012528E-2</v>
      </c>
      <c r="H5414">
        <v>0</v>
      </c>
      <c r="I5414">
        <v>0.20360252914997359</v>
      </c>
      <c r="J5414">
        <v>0.90366541282450408</v>
      </c>
      <c r="K5414">
        <v>233.52996050000002</v>
      </c>
      <c r="L5414" s="22">
        <v>0</v>
      </c>
      <c r="M5414">
        <f t="shared" si="252"/>
        <v>-1.9214220570816474</v>
      </c>
      <c r="N5414">
        <f t="shared" si="253"/>
        <v>0.12770307238942105</v>
      </c>
      <c r="O5414">
        <f t="shared" si="254"/>
        <v>-0.13662539971977469</v>
      </c>
      <c r="P5414">
        <f>IF(N5414&gt;'Confusion Matrix'!$F$1,1,0)</f>
        <v>0</v>
      </c>
    </row>
    <row r="5415" spans="2:16" x14ac:dyDescent="0.35">
      <c r="B5415">
        <v>3.4564824289999998</v>
      </c>
      <c r="C5415">
        <v>1</v>
      </c>
      <c r="D5415">
        <v>-8.797100885642414E-3</v>
      </c>
      <c r="E5415">
        <v>3</v>
      </c>
      <c r="F5415">
        <v>0</v>
      </c>
      <c r="G5415">
        <v>-1.5559842121176297E-2</v>
      </c>
      <c r="H5415">
        <v>0</v>
      </c>
      <c r="I5415">
        <v>-0.32619350995114088</v>
      </c>
      <c r="J5415">
        <v>1.1149253320853494</v>
      </c>
      <c r="K5415">
        <v>242.89419150000003</v>
      </c>
      <c r="L5415" s="22">
        <v>0</v>
      </c>
      <c r="M5415">
        <f t="shared" si="252"/>
        <v>-1.4009703675734295</v>
      </c>
      <c r="N5415">
        <f t="shared" si="253"/>
        <v>0.19766217391359076</v>
      </c>
      <c r="O5415">
        <f t="shared" si="254"/>
        <v>-0.22022553027370101</v>
      </c>
      <c r="P5415">
        <f>IF(N5415&gt;'Confusion Matrix'!$F$1,1,0)</f>
        <v>0</v>
      </c>
    </row>
    <row r="5416" spans="2:16" x14ac:dyDescent="0.35">
      <c r="B5416">
        <v>6.1921794559999999</v>
      </c>
      <c r="C5416">
        <v>0</v>
      </c>
      <c r="D5416">
        <v>-0.34176655167778192</v>
      </c>
      <c r="E5416">
        <v>1</v>
      </c>
      <c r="F5416">
        <v>0</v>
      </c>
      <c r="G5416">
        <v>8.1564403801012528E-2</v>
      </c>
      <c r="H5416">
        <v>0</v>
      </c>
      <c r="I5416">
        <v>-8.7036653585432347E-2</v>
      </c>
      <c r="J5416">
        <v>1.0197154237643593</v>
      </c>
      <c r="K5416">
        <v>335.44977059999997</v>
      </c>
      <c r="L5416" s="22">
        <v>0</v>
      </c>
      <c r="M5416">
        <f t="shared" si="252"/>
        <v>-1.1330334982730275</v>
      </c>
      <c r="N5416">
        <f t="shared" si="253"/>
        <v>0.24360171410615161</v>
      </c>
      <c r="O5416">
        <f t="shared" si="254"/>
        <v>-0.27918720833756733</v>
      </c>
      <c r="P5416">
        <f>IF(N5416&gt;'Confusion Matrix'!$F$1,1,0)</f>
        <v>1</v>
      </c>
    </row>
    <row r="5417" spans="2:16" x14ac:dyDescent="0.35">
      <c r="B5417">
        <v>4.3650071409999995</v>
      </c>
      <c r="C5417">
        <v>1</v>
      </c>
      <c r="D5417">
        <v>-8.797100885642414E-3</v>
      </c>
      <c r="E5417">
        <v>2</v>
      </c>
      <c r="F5417">
        <v>0</v>
      </c>
      <c r="G5417">
        <v>-3.3158274482581987E-3</v>
      </c>
      <c r="H5417">
        <v>1</v>
      </c>
      <c r="I5417">
        <v>-0.32619350995114088</v>
      </c>
      <c r="J5417">
        <v>0.90168312143890716</v>
      </c>
      <c r="K5417">
        <v>248.68595789999995</v>
      </c>
      <c r="L5417" s="22">
        <v>1</v>
      </c>
      <c r="M5417">
        <f t="shared" si="252"/>
        <v>-1.2772541665921009</v>
      </c>
      <c r="N5417">
        <f t="shared" si="253"/>
        <v>0.21801798765640545</v>
      </c>
      <c r="O5417">
        <f t="shared" si="254"/>
        <v>-1.523177707411645</v>
      </c>
      <c r="P5417">
        <f>IF(N5417&gt;'Confusion Matrix'!$F$1,1,0)</f>
        <v>1</v>
      </c>
    </row>
    <row r="5418" spans="2:16" x14ac:dyDescent="0.35">
      <c r="B5418">
        <v>7.4411019830000003</v>
      </c>
      <c r="C5418">
        <v>0</v>
      </c>
      <c r="D5418">
        <v>-8.797100885642414E-3</v>
      </c>
      <c r="E5418">
        <v>3</v>
      </c>
      <c r="F5418">
        <v>1</v>
      </c>
      <c r="G5418">
        <v>-1.3815541801724358E-2</v>
      </c>
      <c r="H5418">
        <v>2</v>
      </c>
      <c r="I5418">
        <v>-0.32619350995114088</v>
      </c>
      <c r="J5418">
        <v>0.80188299564123844</v>
      </c>
      <c r="K5418">
        <v>227.76990290000003</v>
      </c>
      <c r="L5418" s="22">
        <v>1</v>
      </c>
      <c r="M5418">
        <f t="shared" si="252"/>
        <v>-1.2217118086773735</v>
      </c>
      <c r="N5418">
        <f t="shared" si="253"/>
        <v>0.22763534434766217</v>
      </c>
      <c r="O5418">
        <f t="shared" si="254"/>
        <v>-1.4800102972765004</v>
      </c>
      <c r="P5418">
        <f>IF(N5418&gt;'Confusion Matrix'!$F$1,1,0)</f>
        <v>1</v>
      </c>
    </row>
    <row r="5419" spans="2:16" x14ac:dyDescent="0.35">
      <c r="B5419">
        <v>5.2906144350000002</v>
      </c>
      <c r="C5419">
        <v>1</v>
      </c>
      <c r="D5419">
        <v>-0.34176655167778192</v>
      </c>
      <c r="E5419">
        <v>2</v>
      </c>
      <c r="F5419">
        <v>0</v>
      </c>
      <c r="G5419">
        <v>-1.3815541801724358E-2</v>
      </c>
      <c r="H5419">
        <v>3</v>
      </c>
      <c r="I5419">
        <v>0.45939723473739119</v>
      </c>
      <c r="J5419">
        <v>0.83663654900227102</v>
      </c>
      <c r="K5419">
        <v>320.00296319999995</v>
      </c>
      <c r="L5419" s="22">
        <v>0</v>
      </c>
      <c r="M5419">
        <f t="shared" si="252"/>
        <v>-1.5695755176646564</v>
      </c>
      <c r="N5419">
        <f t="shared" si="253"/>
        <v>0.17227691346678828</v>
      </c>
      <c r="O5419">
        <f t="shared" si="254"/>
        <v>-0.18907661708734566</v>
      </c>
      <c r="P5419">
        <f>IF(N5419&gt;'Confusion Matrix'!$F$1,1,0)</f>
        <v>0</v>
      </c>
    </row>
    <row r="5420" spans="2:16" x14ac:dyDescent="0.35">
      <c r="B5420">
        <v>1.975702871</v>
      </c>
      <c r="C5420">
        <v>0</v>
      </c>
      <c r="D5420">
        <v>-0.34176655167778192</v>
      </c>
      <c r="E5420">
        <v>2</v>
      </c>
      <c r="F5420">
        <v>0</v>
      </c>
      <c r="G5420">
        <v>-1.3815541801724358E-2</v>
      </c>
      <c r="H5420">
        <v>0</v>
      </c>
      <c r="I5420">
        <v>-8.7036653585432347E-2</v>
      </c>
      <c r="J5420">
        <v>1.0305471940572992</v>
      </c>
      <c r="K5420">
        <v>325.9586779</v>
      </c>
      <c r="L5420" s="22">
        <v>1</v>
      </c>
      <c r="M5420">
        <f t="shared" si="252"/>
        <v>-1.1867533868194258</v>
      </c>
      <c r="N5420">
        <f t="shared" si="253"/>
        <v>0.233840092731014</v>
      </c>
      <c r="O5420">
        <f t="shared" si="254"/>
        <v>-1.4531177616216902</v>
      </c>
      <c r="P5420">
        <f>IF(N5420&gt;'Confusion Matrix'!$F$1,1,0)</f>
        <v>1</v>
      </c>
    </row>
    <row r="5421" spans="2:16" x14ac:dyDescent="0.35">
      <c r="B5421">
        <v>3.86547733</v>
      </c>
      <c r="C5421">
        <v>1</v>
      </c>
      <c r="D5421">
        <v>-0.34176655167778192</v>
      </c>
      <c r="E5421">
        <v>2</v>
      </c>
      <c r="F5421">
        <v>0</v>
      </c>
      <c r="G5421">
        <v>-1.5559842121176297E-2</v>
      </c>
      <c r="H5421">
        <v>1</v>
      </c>
      <c r="I5421">
        <v>-8.7036653585432347E-2</v>
      </c>
      <c r="J5421">
        <v>1.0721907138956108</v>
      </c>
      <c r="K5421">
        <v>303.45122930000002</v>
      </c>
      <c r="L5421" s="22">
        <v>0</v>
      </c>
      <c r="M5421">
        <f t="shared" si="252"/>
        <v>-1.2417108438282776</v>
      </c>
      <c r="N5421">
        <f t="shared" si="253"/>
        <v>0.22413832900176603</v>
      </c>
      <c r="O5421">
        <f t="shared" si="254"/>
        <v>-0.25378103371184063</v>
      </c>
      <c r="P5421">
        <f>IF(N5421&gt;'Confusion Matrix'!$F$1,1,0)</f>
        <v>1</v>
      </c>
    </row>
    <row r="5422" spans="2:16" x14ac:dyDescent="0.35">
      <c r="B5422">
        <v>2.7268219579999999</v>
      </c>
      <c r="C5422">
        <v>0</v>
      </c>
      <c r="D5422">
        <v>-8.797100885642414E-3</v>
      </c>
      <c r="E5422">
        <v>2</v>
      </c>
      <c r="F5422">
        <v>0</v>
      </c>
      <c r="G5422">
        <v>-1.5559842121176297E-2</v>
      </c>
      <c r="H5422">
        <v>0</v>
      </c>
      <c r="I5422">
        <v>-8.7036653585432347E-2</v>
      </c>
      <c r="J5422">
        <v>1.1850196777680488</v>
      </c>
      <c r="K5422">
        <v>212.66176310000003</v>
      </c>
      <c r="L5422" s="22">
        <v>0</v>
      </c>
      <c r="M5422">
        <f t="shared" si="252"/>
        <v>-1.7504407171003706</v>
      </c>
      <c r="N5422">
        <f t="shared" si="253"/>
        <v>0.14799161934709251</v>
      </c>
      <c r="O5422">
        <f t="shared" si="254"/>
        <v>-0.1601589157541243</v>
      </c>
      <c r="P5422">
        <f>IF(N5422&gt;'Confusion Matrix'!$F$1,1,0)</f>
        <v>0</v>
      </c>
    </row>
    <row r="5423" spans="2:16" x14ac:dyDescent="0.35">
      <c r="B5423">
        <v>4.664241767</v>
      </c>
      <c r="C5423">
        <v>0</v>
      </c>
      <c r="D5423">
        <v>-0.34176655167778192</v>
      </c>
      <c r="E5423">
        <v>5</v>
      </c>
      <c r="F5423">
        <v>0</v>
      </c>
      <c r="G5423">
        <v>-1.3815541801724358E-2</v>
      </c>
      <c r="H5423">
        <v>0</v>
      </c>
      <c r="I5423">
        <v>0.45939723473739119</v>
      </c>
      <c r="J5423">
        <v>1.0828885675985587</v>
      </c>
      <c r="K5423">
        <v>349.91578730000003</v>
      </c>
      <c r="L5423" s="22">
        <v>0</v>
      </c>
      <c r="M5423">
        <f t="shared" si="252"/>
        <v>-1.6210513745167714</v>
      </c>
      <c r="N5423">
        <f t="shared" si="253"/>
        <v>0.16505992382960108</v>
      </c>
      <c r="O5423">
        <f t="shared" si="254"/>
        <v>-0.18039532177190762</v>
      </c>
      <c r="P5423">
        <f>IF(N5423&gt;'Confusion Matrix'!$F$1,1,0)</f>
        <v>0</v>
      </c>
    </row>
    <row r="5424" spans="2:16" x14ac:dyDescent="0.35">
      <c r="B5424">
        <v>2.4642396089999998</v>
      </c>
      <c r="C5424">
        <v>0</v>
      </c>
      <c r="D5424">
        <v>-8.797100885642414E-3</v>
      </c>
      <c r="E5424">
        <v>1</v>
      </c>
      <c r="F5424">
        <v>0</v>
      </c>
      <c r="G5424">
        <v>-4.6681885592470503E-2</v>
      </c>
      <c r="H5424">
        <v>1</v>
      </c>
      <c r="I5424">
        <v>-0.32619350995114088</v>
      </c>
      <c r="J5424">
        <v>1.3044138988190415</v>
      </c>
      <c r="K5424">
        <v>208.51130739999996</v>
      </c>
      <c r="L5424" s="22">
        <v>0</v>
      </c>
      <c r="M5424">
        <f t="shared" si="252"/>
        <v>-1.4962317546826183</v>
      </c>
      <c r="N5424">
        <f t="shared" si="253"/>
        <v>0.18298821693417694</v>
      </c>
      <c r="O5424">
        <f t="shared" si="254"/>
        <v>-0.20210176186894685</v>
      </c>
      <c r="P5424">
        <f>IF(N5424&gt;'Confusion Matrix'!$F$1,1,0)</f>
        <v>0</v>
      </c>
    </row>
    <row r="5425" spans="2:16" x14ac:dyDescent="0.35">
      <c r="B5425">
        <v>8.19488795</v>
      </c>
      <c r="C5425">
        <v>1</v>
      </c>
      <c r="D5425">
        <v>-8.797100885642414E-3</v>
      </c>
      <c r="E5425">
        <v>0</v>
      </c>
      <c r="F5425">
        <v>0</v>
      </c>
      <c r="G5425">
        <v>-4.6681885592470503E-2</v>
      </c>
      <c r="H5425">
        <v>2</v>
      </c>
      <c r="I5425">
        <v>0.45939723473739119</v>
      </c>
      <c r="J5425">
        <v>0.77962782285510079</v>
      </c>
      <c r="K5425">
        <v>230.39721259999999</v>
      </c>
      <c r="L5425" s="22">
        <v>0</v>
      </c>
      <c r="M5425">
        <f t="shared" si="252"/>
        <v>-1.966859670300563</v>
      </c>
      <c r="N5425">
        <f t="shared" si="253"/>
        <v>0.12272658933425153</v>
      </c>
      <c r="O5425">
        <f t="shared" si="254"/>
        <v>-0.13093657845055315</v>
      </c>
      <c r="P5425">
        <f>IF(N5425&gt;'Confusion Matrix'!$F$1,1,0)</f>
        <v>0</v>
      </c>
    </row>
    <row r="5426" spans="2:16" x14ac:dyDescent="0.35">
      <c r="B5426">
        <v>5.0790796560000002</v>
      </c>
      <c r="C5426">
        <v>1</v>
      </c>
      <c r="D5426">
        <v>-8.797100885642414E-3</v>
      </c>
      <c r="E5426">
        <v>0</v>
      </c>
      <c r="F5426">
        <v>2</v>
      </c>
      <c r="G5426">
        <v>-4.6681885592470503E-2</v>
      </c>
      <c r="H5426">
        <v>1</v>
      </c>
      <c r="I5426">
        <v>0.45939723473739119</v>
      </c>
      <c r="J5426">
        <v>0.9575329662835278</v>
      </c>
      <c r="K5426">
        <v>262.87509750000004</v>
      </c>
      <c r="L5426" s="22">
        <v>0</v>
      </c>
      <c r="M5426">
        <f t="shared" si="252"/>
        <v>-2.0129617294855922</v>
      </c>
      <c r="N5426">
        <f t="shared" si="253"/>
        <v>0.11784872655251907</v>
      </c>
      <c r="O5426">
        <f t="shared" si="254"/>
        <v>-0.1253917258366043</v>
      </c>
      <c r="P5426">
        <f>IF(N5426&gt;'Confusion Matrix'!$F$1,1,0)</f>
        <v>0</v>
      </c>
    </row>
    <row r="5427" spans="2:16" x14ac:dyDescent="0.35">
      <c r="B5427">
        <v>3.6765137089999995</v>
      </c>
      <c r="C5427">
        <v>0</v>
      </c>
      <c r="D5427">
        <v>-0.34176655167778192</v>
      </c>
      <c r="E5427">
        <v>0</v>
      </c>
      <c r="F5427">
        <v>0</v>
      </c>
      <c r="G5427">
        <v>-1.3815541801724358E-2</v>
      </c>
      <c r="H5427">
        <v>2</v>
      </c>
      <c r="I5427">
        <v>0.20360252914997359</v>
      </c>
      <c r="J5427">
        <v>1.2875257329823819</v>
      </c>
      <c r="K5427">
        <v>324.03148309999995</v>
      </c>
      <c r="L5427" s="22">
        <v>0</v>
      </c>
      <c r="M5427">
        <f t="shared" si="252"/>
        <v>-1.4332254453774476</v>
      </c>
      <c r="N5427">
        <f t="shared" si="253"/>
        <v>0.19259661991051738</v>
      </c>
      <c r="O5427">
        <f t="shared" si="254"/>
        <v>-0.21393188418429304</v>
      </c>
      <c r="P5427">
        <f>IF(N5427&gt;'Confusion Matrix'!$F$1,1,0)</f>
        <v>0</v>
      </c>
    </row>
    <row r="5428" spans="2:16" x14ac:dyDescent="0.35">
      <c r="B5428">
        <v>5.4553671909999997</v>
      </c>
      <c r="C5428">
        <v>1</v>
      </c>
      <c r="D5428">
        <v>-8.797100885642414E-3</v>
      </c>
      <c r="E5428">
        <v>1</v>
      </c>
      <c r="F5428">
        <v>0</v>
      </c>
      <c r="G5428">
        <v>-3.3158274482581987E-3</v>
      </c>
      <c r="H5428">
        <v>1</v>
      </c>
      <c r="I5428">
        <v>0.45939723473739119</v>
      </c>
      <c r="J5428">
        <v>1.0968717590397665</v>
      </c>
      <c r="K5428">
        <v>289.82337719999998</v>
      </c>
      <c r="L5428" s="22">
        <v>1</v>
      </c>
      <c r="M5428">
        <f t="shared" si="252"/>
        <v>-1.9347826042221141</v>
      </c>
      <c r="N5428">
        <f t="shared" si="253"/>
        <v>0.1262221624806717</v>
      </c>
      <c r="O5428">
        <f t="shared" si="254"/>
        <v>-2.0697117303419095</v>
      </c>
      <c r="P5428">
        <f>IF(N5428&gt;'Confusion Matrix'!$F$1,1,0)</f>
        <v>0</v>
      </c>
    </row>
    <row r="5429" spans="2:16" x14ac:dyDescent="0.35">
      <c r="B5429">
        <v>6.6277850529999993</v>
      </c>
      <c r="C5429">
        <v>1</v>
      </c>
      <c r="D5429">
        <v>-8.797100885642414E-3</v>
      </c>
      <c r="E5429">
        <v>0</v>
      </c>
      <c r="F5429">
        <v>0</v>
      </c>
      <c r="G5429">
        <v>-1.5559842121176297E-2</v>
      </c>
      <c r="H5429">
        <v>1</v>
      </c>
      <c r="I5429">
        <v>-8.7036653585432347E-2</v>
      </c>
      <c r="J5429">
        <v>0.97255121423745439</v>
      </c>
      <c r="K5429">
        <v>210.90479740000001</v>
      </c>
      <c r="L5429" s="22">
        <v>1</v>
      </c>
      <c r="M5429">
        <f t="shared" si="252"/>
        <v>-1.6245839657672017</v>
      </c>
      <c r="N5429">
        <f t="shared" si="253"/>
        <v>0.16457365511480665</v>
      </c>
      <c r="O5429">
        <f t="shared" si="254"/>
        <v>-1.8043970575296913</v>
      </c>
      <c r="P5429">
        <f>IF(N5429&gt;'Confusion Matrix'!$F$1,1,0)</f>
        <v>0</v>
      </c>
    </row>
    <row r="5430" spans="2:16" x14ac:dyDescent="0.35">
      <c r="B5430">
        <v>5.0679139179999995</v>
      </c>
      <c r="C5430">
        <v>1</v>
      </c>
      <c r="D5430">
        <v>0.53061747949891069</v>
      </c>
      <c r="E5430">
        <v>0</v>
      </c>
      <c r="F5430">
        <v>0</v>
      </c>
      <c r="G5430">
        <v>-1.3815541801724358E-2</v>
      </c>
      <c r="H5430">
        <v>2</v>
      </c>
      <c r="I5430">
        <v>0.20360252914997359</v>
      </c>
      <c r="J5430">
        <v>0.98065041206566128</v>
      </c>
      <c r="K5430">
        <v>187.1637399</v>
      </c>
      <c r="L5430" s="22">
        <v>0</v>
      </c>
      <c r="M5430">
        <f t="shared" si="252"/>
        <v>-2.1747994086628317</v>
      </c>
      <c r="N5430">
        <f t="shared" si="253"/>
        <v>0.10203644690536756</v>
      </c>
      <c r="O5430">
        <f t="shared" si="254"/>
        <v>-0.10762579825790897</v>
      </c>
      <c r="P5430">
        <f>IF(N5430&gt;'Confusion Matrix'!$F$1,1,0)</f>
        <v>0</v>
      </c>
    </row>
    <row r="5431" spans="2:16" x14ac:dyDescent="0.35">
      <c r="B5431">
        <v>2.7721076039999999</v>
      </c>
      <c r="C5431">
        <v>1</v>
      </c>
      <c r="D5431">
        <v>-0.34176655167778192</v>
      </c>
      <c r="E5431">
        <v>0</v>
      </c>
      <c r="F5431">
        <v>0</v>
      </c>
      <c r="G5431">
        <v>-1.3815541801724358E-2</v>
      </c>
      <c r="H5431">
        <v>0</v>
      </c>
      <c r="I5431">
        <v>-8.7036653585432347E-2</v>
      </c>
      <c r="J5431">
        <v>1.3863818076377963</v>
      </c>
      <c r="K5431">
        <v>301.5681409</v>
      </c>
      <c r="L5431" s="22">
        <v>0</v>
      </c>
      <c r="M5431">
        <f t="shared" si="252"/>
        <v>-1.3766721621314311</v>
      </c>
      <c r="N5431">
        <f t="shared" si="253"/>
        <v>0.2015439969190497</v>
      </c>
      <c r="O5431">
        <f t="shared" si="254"/>
        <v>-0.2250754123054011</v>
      </c>
      <c r="P5431">
        <f>IF(N5431&gt;'Confusion Matrix'!$F$1,1,0)</f>
        <v>0</v>
      </c>
    </row>
    <row r="5432" spans="2:16" x14ac:dyDescent="0.35">
      <c r="B5432">
        <v>2.9717682120000002</v>
      </c>
      <c r="C5432">
        <v>1</v>
      </c>
      <c r="D5432">
        <v>0.53061747949891069</v>
      </c>
      <c r="E5432">
        <v>3</v>
      </c>
      <c r="F5432">
        <v>0</v>
      </c>
      <c r="G5432">
        <v>8.1564403801012528E-2</v>
      </c>
      <c r="H5432">
        <v>1</v>
      </c>
      <c r="I5432">
        <v>-8.7036653585432347E-2</v>
      </c>
      <c r="J5432">
        <v>0.78708883369669747</v>
      </c>
      <c r="K5432">
        <v>192.90682449999997</v>
      </c>
      <c r="L5432" s="22">
        <v>0</v>
      </c>
      <c r="M5432">
        <f t="shared" si="252"/>
        <v>-1.961972517183634</v>
      </c>
      <c r="N5432">
        <f t="shared" si="253"/>
        <v>0.12325373446541431</v>
      </c>
      <c r="O5432">
        <f t="shared" si="254"/>
        <v>-0.13153764941251134</v>
      </c>
      <c r="P5432">
        <f>IF(N5432&gt;'Confusion Matrix'!$F$1,1,0)</f>
        <v>0</v>
      </c>
    </row>
    <row r="5433" spans="2:16" x14ac:dyDescent="0.35">
      <c r="B5433">
        <v>3.4357455220000004</v>
      </c>
      <c r="C5433">
        <v>1</v>
      </c>
      <c r="D5433">
        <v>-8.797100885642414E-3</v>
      </c>
      <c r="E5433">
        <v>1</v>
      </c>
      <c r="F5433">
        <v>0</v>
      </c>
      <c r="G5433">
        <v>8.1564403801012528E-2</v>
      </c>
      <c r="H5433">
        <v>1</v>
      </c>
      <c r="I5433">
        <v>-8.7036653585432347E-2</v>
      </c>
      <c r="J5433">
        <v>1.1557681843934888</v>
      </c>
      <c r="K5433">
        <v>215.70623839999996</v>
      </c>
      <c r="L5433" s="22">
        <v>0</v>
      </c>
      <c r="M5433">
        <f t="shared" si="252"/>
        <v>-1.7721195613606706</v>
      </c>
      <c r="N5433">
        <f t="shared" si="253"/>
        <v>0.14527893877832646</v>
      </c>
      <c r="O5433">
        <f t="shared" si="254"/>
        <v>-0.15698010745976559</v>
      </c>
      <c r="P5433">
        <f>IF(N5433&gt;'Confusion Matrix'!$F$1,1,0)</f>
        <v>0</v>
      </c>
    </row>
    <row r="5434" spans="2:16" x14ac:dyDescent="0.35">
      <c r="B5434">
        <v>2.8914907100000002</v>
      </c>
      <c r="C5434">
        <v>1</v>
      </c>
      <c r="D5434">
        <v>-8.797100885642414E-3</v>
      </c>
      <c r="E5434">
        <v>4</v>
      </c>
      <c r="F5434">
        <v>0</v>
      </c>
      <c r="G5434">
        <v>-4.6681885592470503E-2</v>
      </c>
      <c r="H5434">
        <v>2</v>
      </c>
      <c r="I5434">
        <v>-0.32619350995114088</v>
      </c>
      <c r="J5434">
        <v>1.4090246307587133</v>
      </c>
      <c r="K5434">
        <v>250.34185990000003</v>
      </c>
      <c r="L5434" s="22">
        <v>0</v>
      </c>
      <c r="M5434">
        <f t="shared" si="252"/>
        <v>-1.3579512159824194</v>
      </c>
      <c r="N5434">
        <f t="shared" si="253"/>
        <v>0.20457348514241833</v>
      </c>
      <c r="O5434">
        <f t="shared" si="254"/>
        <v>-0.22887681151449127</v>
      </c>
      <c r="P5434">
        <f>IF(N5434&gt;'Confusion Matrix'!$F$1,1,0)</f>
        <v>0</v>
      </c>
    </row>
    <row r="5435" spans="2:16" x14ac:dyDescent="0.35">
      <c r="B5435">
        <v>3.8491078630000004</v>
      </c>
      <c r="C5435">
        <v>1</v>
      </c>
      <c r="D5435">
        <v>-8.797100885642414E-3</v>
      </c>
      <c r="E5435">
        <v>4</v>
      </c>
      <c r="F5435">
        <v>2</v>
      </c>
      <c r="G5435">
        <v>-1.5559842121176297E-2</v>
      </c>
      <c r="H5435">
        <v>0</v>
      </c>
      <c r="I5435">
        <v>-0.32619350995114088</v>
      </c>
      <c r="J5435">
        <v>1.3407226720266112</v>
      </c>
      <c r="K5435">
        <v>286.89275650000002</v>
      </c>
      <c r="L5435" s="22">
        <v>0</v>
      </c>
      <c r="M5435">
        <f t="shared" si="252"/>
        <v>-1.3179602957286052</v>
      </c>
      <c r="N5435">
        <f t="shared" si="253"/>
        <v>0.21115784728150927</v>
      </c>
      <c r="O5435">
        <f t="shared" si="254"/>
        <v>-0.23718903807678643</v>
      </c>
      <c r="P5435">
        <f>IF(N5435&gt;'Confusion Matrix'!$F$1,1,0)</f>
        <v>1</v>
      </c>
    </row>
    <row r="5436" spans="2:16" x14ac:dyDescent="0.35">
      <c r="B5436">
        <v>4.6979532690000001</v>
      </c>
      <c r="C5436">
        <v>1</v>
      </c>
      <c r="D5436">
        <v>-8.797100885642414E-3</v>
      </c>
      <c r="E5436">
        <v>2</v>
      </c>
      <c r="F5436">
        <v>0</v>
      </c>
      <c r="G5436">
        <v>8.1564403801012528E-2</v>
      </c>
      <c r="H5436">
        <v>1</v>
      </c>
      <c r="I5436">
        <v>-8.7036653585432347E-2</v>
      </c>
      <c r="J5436">
        <v>0.95409201014766409</v>
      </c>
      <c r="K5436">
        <v>279.06950110000002</v>
      </c>
      <c r="L5436" s="22">
        <v>0</v>
      </c>
      <c r="M5436">
        <f t="shared" si="252"/>
        <v>-1.4636934512600335</v>
      </c>
      <c r="N5436">
        <f t="shared" si="253"/>
        <v>0.18790307136339568</v>
      </c>
      <c r="O5436">
        <f t="shared" si="254"/>
        <v>-0.20813557570239596</v>
      </c>
      <c r="P5436">
        <f>IF(N5436&gt;'Confusion Matrix'!$F$1,1,0)</f>
        <v>0</v>
      </c>
    </row>
    <row r="5437" spans="2:16" x14ac:dyDescent="0.35">
      <c r="B5437">
        <v>4.7209946650000001</v>
      </c>
      <c r="C5437">
        <v>1</v>
      </c>
      <c r="D5437">
        <v>0.53061747949891069</v>
      </c>
      <c r="E5437">
        <v>1</v>
      </c>
      <c r="F5437">
        <v>0</v>
      </c>
      <c r="G5437">
        <v>-3.3158274482581987E-3</v>
      </c>
      <c r="H5437">
        <v>2</v>
      </c>
      <c r="I5437">
        <v>-8.7036653585432347E-2</v>
      </c>
      <c r="J5437">
        <v>1.2776755506034871</v>
      </c>
      <c r="K5437">
        <v>158.85386919999996</v>
      </c>
      <c r="L5437" s="22">
        <v>1</v>
      </c>
      <c r="M5437">
        <f t="shared" si="252"/>
        <v>-2.0780432408755063</v>
      </c>
      <c r="N5437">
        <f t="shared" si="253"/>
        <v>0.1112492900111664</v>
      </c>
      <c r="O5437">
        <f t="shared" si="254"/>
        <v>-2.1959817398782517</v>
      </c>
      <c r="P5437">
        <f>IF(N5437&gt;'Confusion Matrix'!$F$1,1,0)</f>
        <v>0</v>
      </c>
    </row>
    <row r="5438" spans="2:16" x14ac:dyDescent="0.35">
      <c r="B5438">
        <v>2.9585230039999999</v>
      </c>
      <c r="C5438">
        <v>0</v>
      </c>
      <c r="D5438">
        <v>-8.797100885642414E-3</v>
      </c>
      <c r="E5438">
        <v>2</v>
      </c>
      <c r="F5438">
        <v>0</v>
      </c>
      <c r="G5438">
        <v>-1.5559842121176297E-2</v>
      </c>
      <c r="H5438">
        <v>4</v>
      </c>
      <c r="I5438">
        <v>0.20360252914997359</v>
      </c>
      <c r="J5438">
        <v>1.3792439969143468</v>
      </c>
      <c r="K5438">
        <v>241.07790929999999</v>
      </c>
      <c r="L5438" s="22">
        <v>0</v>
      </c>
      <c r="M5438">
        <f t="shared" si="252"/>
        <v>-1.8203149678599599</v>
      </c>
      <c r="N5438">
        <f t="shared" si="253"/>
        <v>0.13939608360869576</v>
      </c>
      <c r="O5438">
        <f t="shared" si="254"/>
        <v>-0.15012090781957027</v>
      </c>
      <c r="P5438">
        <f>IF(N5438&gt;'Confusion Matrix'!$F$1,1,0)</f>
        <v>0</v>
      </c>
    </row>
    <row r="5439" spans="2:16" x14ac:dyDescent="0.35">
      <c r="B5439">
        <v>4.5594972710000006</v>
      </c>
      <c r="C5439">
        <v>1</v>
      </c>
      <c r="D5439">
        <v>0.53061747949891069</v>
      </c>
      <c r="E5439">
        <v>1</v>
      </c>
      <c r="F5439">
        <v>0</v>
      </c>
      <c r="G5439">
        <v>-4.6681885592470503E-2</v>
      </c>
      <c r="H5439">
        <v>1</v>
      </c>
      <c r="I5439">
        <v>-0.11806901442064656</v>
      </c>
      <c r="J5439">
        <v>1.0778465163818716</v>
      </c>
      <c r="K5439">
        <v>183.50658290000001</v>
      </c>
      <c r="L5439" s="22">
        <v>0</v>
      </c>
      <c r="M5439">
        <f t="shared" si="252"/>
        <v>-1.9187726488704442</v>
      </c>
      <c r="N5439">
        <f t="shared" si="253"/>
        <v>0.12799849443260394</v>
      </c>
      <c r="O5439">
        <f t="shared" si="254"/>
        <v>-0.13696412850653317</v>
      </c>
      <c r="P5439">
        <f>IF(N5439&gt;'Confusion Matrix'!$F$1,1,0)</f>
        <v>0</v>
      </c>
    </row>
    <row r="5440" spans="2:16" x14ac:dyDescent="0.35">
      <c r="B5440">
        <v>7.275077681</v>
      </c>
      <c r="C5440">
        <v>0</v>
      </c>
      <c r="D5440">
        <v>-8.797100885642414E-3</v>
      </c>
      <c r="E5440">
        <v>0</v>
      </c>
      <c r="F5440">
        <v>0</v>
      </c>
      <c r="G5440">
        <v>-4.6681885592470503E-2</v>
      </c>
      <c r="H5440">
        <v>1</v>
      </c>
      <c r="I5440">
        <v>0.20360252914997359</v>
      </c>
      <c r="J5440">
        <v>0.93139640043934269</v>
      </c>
      <c r="K5440">
        <v>237.92210079999995</v>
      </c>
      <c r="L5440" s="22">
        <v>1</v>
      </c>
      <c r="M5440">
        <f t="shared" si="252"/>
        <v>-1.7402373650288803</v>
      </c>
      <c r="N5440">
        <f t="shared" si="253"/>
        <v>0.14928278727105718</v>
      </c>
      <c r="O5440">
        <f t="shared" si="254"/>
        <v>-1.9019128706275008</v>
      </c>
      <c r="P5440">
        <f>IF(N5440&gt;'Confusion Matrix'!$F$1,1,0)</f>
        <v>0</v>
      </c>
    </row>
    <row r="5441" spans="2:16" x14ac:dyDescent="0.35">
      <c r="B5441">
        <v>4.228842588</v>
      </c>
      <c r="C5441">
        <v>1</v>
      </c>
      <c r="D5441">
        <v>-8.797100885642414E-3</v>
      </c>
      <c r="E5441">
        <v>1</v>
      </c>
      <c r="F5441">
        <v>0</v>
      </c>
      <c r="G5441">
        <v>-4.6681885592470503E-2</v>
      </c>
      <c r="H5441">
        <v>1</v>
      </c>
      <c r="I5441">
        <v>0.20360252914997359</v>
      </c>
      <c r="J5441">
        <v>1.3036044038724102</v>
      </c>
      <c r="K5441">
        <v>272.63489630000004</v>
      </c>
      <c r="L5441" s="22">
        <v>1</v>
      </c>
      <c r="M5441">
        <f t="shared" si="252"/>
        <v>-1.7859334223152303</v>
      </c>
      <c r="N5441">
        <f t="shared" si="253"/>
        <v>0.14357202180540715</v>
      </c>
      <c r="O5441">
        <f t="shared" si="254"/>
        <v>-1.9409184755748505</v>
      </c>
      <c r="P5441">
        <f>IF(N5441&gt;'Confusion Matrix'!$F$1,1,0)</f>
        <v>0</v>
      </c>
    </row>
    <row r="5442" spans="2:16" x14ac:dyDescent="0.35">
      <c r="B5442">
        <v>4.3600137879999998</v>
      </c>
      <c r="C5442">
        <v>1</v>
      </c>
      <c r="D5442">
        <v>-8.797100885642414E-3</v>
      </c>
      <c r="E5442">
        <v>1</v>
      </c>
      <c r="F5442">
        <v>0</v>
      </c>
      <c r="G5442">
        <v>-4.6681885592470503E-2</v>
      </c>
      <c r="H5442">
        <v>1</v>
      </c>
      <c r="I5442">
        <v>-8.7036653585432347E-2</v>
      </c>
      <c r="J5442">
        <v>1.1261303119071695</v>
      </c>
      <c r="K5442">
        <v>220.79549099999997</v>
      </c>
      <c r="L5442" s="22">
        <v>0</v>
      </c>
      <c r="M5442">
        <f t="shared" si="252"/>
        <v>-1.6464400463213145</v>
      </c>
      <c r="N5442">
        <f t="shared" si="253"/>
        <v>0.16159066813736472</v>
      </c>
      <c r="O5442">
        <f t="shared" si="254"/>
        <v>-0.17624883491595417</v>
      </c>
      <c r="P5442">
        <f>IF(N5442&gt;'Confusion Matrix'!$F$1,1,0)</f>
        <v>0</v>
      </c>
    </row>
    <row r="5443" spans="2:16" x14ac:dyDescent="0.35">
      <c r="B5443">
        <v>3.8949185080000004</v>
      </c>
      <c r="C5443">
        <v>1</v>
      </c>
      <c r="D5443">
        <v>0.53061747949891069</v>
      </c>
      <c r="E5443">
        <v>1</v>
      </c>
      <c r="F5443">
        <v>0</v>
      </c>
      <c r="G5443">
        <v>-1.5559842121176297E-2</v>
      </c>
      <c r="H5443">
        <v>2</v>
      </c>
      <c r="I5443">
        <v>-0.11806901442064656</v>
      </c>
      <c r="J5443">
        <v>1.0519047647812814</v>
      </c>
      <c r="K5443">
        <v>142.10824639999998</v>
      </c>
      <c r="L5443" s="22">
        <v>0</v>
      </c>
      <c r="M5443">
        <f t="shared" si="252"/>
        <v>-2.0629217275874594</v>
      </c>
      <c r="N5443">
        <f t="shared" si="253"/>
        <v>0.11275320979672077</v>
      </c>
      <c r="O5443">
        <f t="shared" si="254"/>
        <v>-0.1196321051535045</v>
      </c>
      <c r="P5443">
        <f>IF(N5443&gt;'Confusion Matrix'!$F$1,1,0)</f>
        <v>0</v>
      </c>
    </row>
    <row r="5444" spans="2:16" x14ac:dyDescent="0.35">
      <c r="B5444">
        <v>3.2226097</v>
      </c>
      <c r="C5444">
        <v>1</v>
      </c>
      <c r="D5444">
        <v>-8.797100885642414E-3</v>
      </c>
      <c r="E5444">
        <v>3</v>
      </c>
      <c r="F5444">
        <v>0</v>
      </c>
      <c r="G5444">
        <v>-3.3158274482581987E-3</v>
      </c>
      <c r="H5444">
        <v>1</v>
      </c>
      <c r="I5444">
        <v>-0.11806901442064656</v>
      </c>
      <c r="J5444">
        <v>1.2567928734900784</v>
      </c>
      <c r="K5444">
        <v>282.20583299999998</v>
      </c>
      <c r="L5444" s="22">
        <v>0</v>
      </c>
      <c r="M5444">
        <f t="shared" ref="M5444:M5507" si="255">$A$1+SUMPRODUCT($B$1:$K$1,B5444:K5444)</f>
        <v>-1.4672706474373611</v>
      </c>
      <c r="N5444">
        <f t="shared" ref="N5444:N5507" si="256">1/(1+EXP(-M5444))</f>
        <v>0.18735781661984233</v>
      </c>
      <c r="O5444">
        <f t="shared" ref="O5444:O5507" si="257">IF(L5444=1,LN(N5444),LN( 1-N5444))</f>
        <v>-0.20746438515864624</v>
      </c>
      <c r="P5444">
        <f>IF(N5444&gt;'Confusion Matrix'!$F$1,1,0)</f>
        <v>0</v>
      </c>
    </row>
    <row r="5445" spans="2:16" x14ac:dyDescent="0.35">
      <c r="B5445">
        <v>3.7376519310000003</v>
      </c>
      <c r="C5445">
        <v>0</v>
      </c>
      <c r="D5445">
        <v>-8.797100885642414E-3</v>
      </c>
      <c r="E5445">
        <v>5</v>
      </c>
      <c r="F5445">
        <v>0</v>
      </c>
      <c r="G5445">
        <v>-1.5559842121176297E-2</v>
      </c>
      <c r="H5445">
        <v>0</v>
      </c>
      <c r="I5445">
        <v>-0.32619350995114088</v>
      </c>
      <c r="J5445">
        <v>0.99636889409432794</v>
      </c>
      <c r="K5445">
        <v>204.30655479999996</v>
      </c>
      <c r="L5445" s="22">
        <v>0</v>
      </c>
      <c r="M5445">
        <f t="shared" si="255"/>
        <v>-1.4893345303975154</v>
      </c>
      <c r="N5445">
        <f t="shared" si="256"/>
        <v>0.18402163177403533</v>
      </c>
      <c r="O5445">
        <f t="shared" si="257"/>
        <v>-0.20336743389641782</v>
      </c>
      <c r="P5445">
        <f>IF(N5445&gt;'Confusion Matrix'!$F$1,1,0)</f>
        <v>0</v>
      </c>
    </row>
    <row r="5446" spans="2:16" x14ac:dyDescent="0.35">
      <c r="B5446">
        <v>3.1460937859999998</v>
      </c>
      <c r="C5446">
        <v>1</v>
      </c>
      <c r="D5446">
        <v>-8.797100885642414E-3</v>
      </c>
      <c r="E5446">
        <v>1</v>
      </c>
      <c r="F5446">
        <v>1</v>
      </c>
      <c r="G5446">
        <v>-1.5559842121176297E-2</v>
      </c>
      <c r="H5446">
        <v>2</v>
      </c>
      <c r="I5446">
        <v>0.45939723473739119</v>
      </c>
      <c r="J5446">
        <v>1.3313302100651363</v>
      </c>
      <c r="K5446">
        <v>240.47455090000005</v>
      </c>
      <c r="L5446" s="22">
        <v>0</v>
      </c>
      <c r="M5446">
        <f t="shared" si="255"/>
        <v>-2.1891663467595315</v>
      </c>
      <c r="N5446">
        <f t="shared" si="256"/>
        <v>0.10072758202425906</v>
      </c>
      <c r="O5446">
        <f t="shared" si="257"/>
        <v>-0.10616926708051035</v>
      </c>
      <c r="P5446">
        <f>IF(N5446&gt;'Confusion Matrix'!$F$1,1,0)</f>
        <v>0</v>
      </c>
    </row>
    <row r="5447" spans="2:16" x14ac:dyDescent="0.35">
      <c r="B5447">
        <v>4.4646418140000002</v>
      </c>
      <c r="C5447">
        <v>0</v>
      </c>
      <c r="D5447">
        <v>-0.34176655167778192</v>
      </c>
      <c r="E5447">
        <v>1</v>
      </c>
      <c r="F5447">
        <v>0</v>
      </c>
      <c r="G5447">
        <v>-1.3815541801724358E-2</v>
      </c>
      <c r="H5447">
        <v>1</v>
      </c>
      <c r="I5447">
        <v>-0.11806901442064656</v>
      </c>
      <c r="J5447">
        <v>1.3737941392670923</v>
      </c>
      <c r="K5447">
        <v>322.47590079999998</v>
      </c>
      <c r="L5447" s="22">
        <v>0</v>
      </c>
      <c r="M5447">
        <f t="shared" si="255"/>
        <v>-1.165324827397028</v>
      </c>
      <c r="N5447">
        <f t="shared" si="256"/>
        <v>0.23770108306825405</v>
      </c>
      <c r="O5447">
        <f t="shared" si="257"/>
        <v>-0.27141652077896683</v>
      </c>
      <c r="P5447">
        <f>IF(N5447&gt;'Confusion Matrix'!$F$1,1,0)</f>
        <v>1</v>
      </c>
    </row>
    <row r="5448" spans="2:16" x14ac:dyDescent="0.35">
      <c r="B5448">
        <v>4.7227125829999999</v>
      </c>
      <c r="C5448">
        <v>0</v>
      </c>
      <c r="D5448">
        <v>-0.34176655167778192</v>
      </c>
      <c r="E5448">
        <v>2</v>
      </c>
      <c r="F5448">
        <v>1</v>
      </c>
      <c r="G5448">
        <v>-1.3815541801724358E-2</v>
      </c>
      <c r="H5448">
        <v>0</v>
      </c>
      <c r="I5448">
        <v>-8.7036653585432347E-2</v>
      </c>
      <c r="J5448">
        <v>0.98823875283032447</v>
      </c>
      <c r="K5448">
        <v>323.5936921</v>
      </c>
      <c r="L5448" s="22">
        <v>1</v>
      </c>
      <c r="M5448">
        <f t="shared" si="255"/>
        <v>-1.1548168914929795</v>
      </c>
      <c r="N5448">
        <f t="shared" si="256"/>
        <v>0.23961035828416288</v>
      </c>
      <c r="O5448">
        <f t="shared" si="257"/>
        <v>-1.4287411821053382</v>
      </c>
      <c r="P5448">
        <f>IF(N5448&gt;'Confusion Matrix'!$F$1,1,0)</f>
        <v>1</v>
      </c>
    </row>
    <row r="5449" spans="2:16" x14ac:dyDescent="0.35">
      <c r="B5449">
        <v>2.525285003</v>
      </c>
      <c r="C5449">
        <v>1</v>
      </c>
      <c r="D5449">
        <v>-8.797100885642414E-3</v>
      </c>
      <c r="E5449">
        <v>0</v>
      </c>
      <c r="F5449">
        <v>0</v>
      </c>
      <c r="G5449">
        <v>-1.5559842121176297E-2</v>
      </c>
      <c r="H5449">
        <v>2</v>
      </c>
      <c r="I5449">
        <v>0.20360252914997359</v>
      </c>
      <c r="J5449">
        <v>1.1782196435116594</v>
      </c>
      <c r="K5449">
        <v>272.59918730000004</v>
      </c>
      <c r="L5449" s="22">
        <v>1</v>
      </c>
      <c r="M5449">
        <f t="shared" si="255"/>
        <v>-1.7631516345660301</v>
      </c>
      <c r="N5449">
        <f t="shared" si="256"/>
        <v>0.14639605907016412</v>
      </c>
      <c r="O5449">
        <f t="shared" si="257"/>
        <v>-1.9214395967368905</v>
      </c>
      <c r="P5449">
        <f>IF(N5449&gt;'Confusion Matrix'!$F$1,1,0)</f>
        <v>0</v>
      </c>
    </row>
    <row r="5450" spans="2:16" x14ac:dyDescent="0.35">
      <c r="B5450">
        <v>5.7944725159999999</v>
      </c>
      <c r="C5450">
        <v>1</v>
      </c>
      <c r="D5450">
        <v>-8.797100885642414E-3</v>
      </c>
      <c r="E5450">
        <v>2</v>
      </c>
      <c r="F5450">
        <v>0</v>
      </c>
      <c r="G5450">
        <v>-4.6681885592470503E-2</v>
      </c>
      <c r="H5450">
        <v>0</v>
      </c>
      <c r="I5450">
        <v>0.45939723473739119</v>
      </c>
      <c r="J5450">
        <v>1.3206126906064695</v>
      </c>
      <c r="K5450">
        <v>232.62557079999999</v>
      </c>
      <c r="L5450" s="22">
        <v>0</v>
      </c>
      <c r="M5450">
        <f t="shared" si="255"/>
        <v>-2.2151256953328833</v>
      </c>
      <c r="N5450">
        <f t="shared" si="256"/>
        <v>9.8400395976318306E-2</v>
      </c>
      <c r="O5450">
        <f t="shared" si="257"/>
        <v>-0.10358475544956661</v>
      </c>
      <c r="P5450">
        <f>IF(N5450&gt;'Confusion Matrix'!$F$1,1,0)</f>
        <v>0</v>
      </c>
    </row>
    <row r="5451" spans="2:16" x14ac:dyDescent="0.35">
      <c r="B5451">
        <v>5.2297747580000005</v>
      </c>
      <c r="C5451">
        <v>1</v>
      </c>
      <c r="D5451">
        <v>-8.797100885642414E-3</v>
      </c>
      <c r="E5451">
        <v>1</v>
      </c>
      <c r="F5451">
        <v>0</v>
      </c>
      <c r="G5451">
        <v>-4.6681885592470503E-2</v>
      </c>
      <c r="H5451">
        <v>2</v>
      </c>
      <c r="I5451">
        <v>-0.11806901442064656</v>
      </c>
      <c r="J5451">
        <v>1.0478362913464503</v>
      </c>
      <c r="K5451">
        <v>206.08135149999998</v>
      </c>
      <c r="L5451" s="22">
        <v>0</v>
      </c>
      <c r="M5451">
        <f t="shared" si="255"/>
        <v>-1.5982655642887786</v>
      </c>
      <c r="N5451">
        <f t="shared" si="256"/>
        <v>0.16822416579361435</v>
      </c>
      <c r="O5451">
        <f t="shared" si="257"/>
        <v>-0.18419230450412449</v>
      </c>
      <c r="P5451">
        <f>IF(N5451&gt;'Confusion Matrix'!$F$1,1,0)</f>
        <v>0</v>
      </c>
    </row>
    <row r="5452" spans="2:16" x14ac:dyDescent="0.35">
      <c r="B5452">
        <v>3.6093355460000001</v>
      </c>
      <c r="C5452">
        <v>0</v>
      </c>
      <c r="D5452">
        <v>-0.34176655167778192</v>
      </c>
      <c r="E5452">
        <v>1</v>
      </c>
      <c r="F5452">
        <v>0</v>
      </c>
      <c r="G5452">
        <v>-1.3815541801724358E-2</v>
      </c>
      <c r="H5452">
        <v>1</v>
      </c>
      <c r="I5452">
        <v>-0.11806901442064656</v>
      </c>
      <c r="J5452">
        <v>0.80058638554743</v>
      </c>
      <c r="K5452">
        <v>328.54565270000001</v>
      </c>
      <c r="L5452" s="22">
        <v>0</v>
      </c>
      <c r="M5452">
        <f t="shared" si="255"/>
        <v>-1.0195009556516563</v>
      </c>
      <c r="N5452">
        <f t="shared" si="256"/>
        <v>0.26512461972094759</v>
      </c>
      <c r="O5452">
        <f t="shared" si="257"/>
        <v>-0.30805434478538019</v>
      </c>
      <c r="P5452">
        <f>IF(N5452&gt;'Confusion Matrix'!$F$1,1,0)</f>
        <v>1</v>
      </c>
    </row>
    <row r="5453" spans="2:16" x14ac:dyDescent="0.35">
      <c r="B5453">
        <v>4.9206506759999993</v>
      </c>
      <c r="C5453">
        <v>0</v>
      </c>
      <c r="D5453">
        <v>-8.797100885642414E-3</v>
      </c>
      <c r="E5453">
        <v>1</v>
      </c>
      <c r="F5453">
        <v>0</v>
      </c>
      <c r="G5453">
        <v>-1.5559842121176297E-2</v>
      </c>
      <c r="H5453">
        <v>1</v>
      </c>
      <c r="I5453">
        <v>0.45939723473739119</v>
      </c>
      <c r="J5453">
        <v>0.88143355311816896</v>
      </c>
      <c r="K5453">
        <v>217.36512400000004</v>
      </c>
      <c r="L5453" s="22">
        <v>0</v>
      </c>
      <c r="M5453">
        <f t="shared" si="255"/>
        <v>-2.1283569053096398</v>
      </c>
      <c r="N5453">
        <f t="shared" si="256"/>
        <v>0.10637107714303909</v>
      </c>
      <c r="O5453">
        <f t="shared" si="257"/>
        <v>-0.11246466508020928</v>
      </c>
      <c r="P5453">
        <f>IF(N5453&gt;'Confusion Matrix'!$F$1,1,0)</f>
        <v>0</v>
      </c>
    </row>
    <row r="5454" spans="2:16" x14ac:dyDescent="0.35">
      <c r="B5454">
        <v>6.1446750769999996</v>
      </c>
      <c r="C5454">
        <v>0</v>
      </c>
      <c r="D5454">
        <v>-8.797100885642414E-3</v>
      </c>
      <c r="E5454">
        <v>1</v>
      </c>
      <c r="F5454">
        <v>0</v>
      </c>
      <c r="G5454">
        <v>-1.3815541801724358E-2</v>
      </c>
      <c r="H5454">
        <v>2</v>
      </c>
      <c r="I5454">
        <v>-0.11806901442064656</v>
      </c>
      <c r="J5454">
        <v>0.84078157254204966</v>
      </c>
      <c r="K5454">
        <v>255.91901280000002</v>
      </c>
      <c r="L5454" s="22">
        <v>1</v>
      </c>
      <c r="M5454">
        <f t="shared" si="255"/>
        <v>-1.3316903260593405</v>
      </c>
      <c r="N5454">
        <f t="shared" si="256"/>
        <v>0.20887990291804748</v>
      </c>
      <c r="O5454">
        <f t="shared" si="257"/>
        <v>-1.5659958193651773</v>
      </c>
      <c r="P5454">
        <f>IF(N5454&gt;'Confusion Matrix'!$F$1,1,0)</f>
        <v>0</v>
      </c>
    </row>
    <row r="5455" spans="2:16" x14ac:dyDescent="0.35">
      <c r="B5455">
        <v>9.2431955860000006</v>
      </c>
      <c r="C5455">
        <v>1</v>
      </c>
      <c r="D5455">
        <v>-8.797100885642414E-3</v>
      </c>
      <c r="E5455">
        <v>2</v>
      </c>
      <c r="F5455">
        <v>1</v>
      </c>
      <c r="G5455">
        <v>-1.5559842121176297E-2</v>
      </c>
      <c r="H5455">
        <v>0</v>
      </c>
      <c r="I5455">
        <v>0.45939723473739119</v>
      </c>
      <c r="J5455">
        <v>0.81756228889561433</v>
      </c>
      <c r="K5455">
        <v>249.83431089999999</v>
      </c>
      <c r="L5455" s="22">
        <v>0</v>
      </c>
      <c r="M5455">
        <f t="shared" si="255"/>
        <v>-2.0059782177589449</v>
      </c>
      <c r="N5455">
        <f t="shared" si="256"/>
        <v>0.11857667501411402</v>
      </c>
      <c r="O5455">
        <f t="shared" si="257"/>
        <v>-0.1262172633597505</v>
      </c>
      <c r="P5455">
        <f>IF(N5455&gt;'Confusion Matrix'!$F$1,1,0)</f>
        <v>0</v>
      </c>
    </row>
    <row r="5456" spans="2:16" x14ac:dyDescent="0.35">
      <c r="B5456">
        <v>4.2843623170000003</v>
      </c>
      <c r="C5456">
        <v>0</v>
      </c>
      <c r="D5456">
        <v>-8.797100885642414E-3</v>
      </c>
      <c r="E5456">
        <v>3</v>
      </c>
      <c r="F5456">
        <v>0</v>
      </c>
      <c r="G5456">
        <v>-1.5559842121176297E-2</v>
      </c>
      <c r="H5456">
        <v>0</v>
      </c>
      <c r="I5456">
        <v>0.45939723473739119</v>
      </c>
      <c r="J5456">
        <v>0.77907307226463041</v>
      </c>
      <c r="K5456">
        <v>220.56940770000006</v>
      </c>
      <c r="L5456" s="22">
        <v>0</v>
      </c>
      <c r="M5456">
        <f t="shared" si="255"/>
        <v>-2.1486986422615111</v>
      </c>
      <c r="N5456">
        <f t="shared" si="256"/>
        <v>0.10445289271053917</v>
      </c>
      <c r="O5456">
        <f t="shared" si="257"/>
        <v>-0.11032045440992708</v>
      </c>
      <c r="P5456">
        <f>IF(N5456&gt;'Confusion Matrix'!$F$1,1,0)</f>
        <v>0</v>
      </c>
    </row>
    <row r="5457" spans="2:16" x14ac:dyDescent="0.35">
      <c r="B5457">
        <v>7.4850462369999997</v>
      </c>
      <c r="C5457">
        <v>0</v>
      </c>
      <c r="D5457">
        <v>0.53061747949891069</v>
      </c>
      <c r="E5457">
        <v>3</v>
      </c>
      <c r="F5457">
        <v>0</v>
      </c>
      <c r="G5457">
        <v>-1.5559842121176297E-2</v>
      </c>
      <c r="H5457">
        <v>1</v>
      </c>
      <c r="I5457">
        <v>0.20360252914997359</v>
      </c>
      <c r="J5457">
        <v>0.86359667987712929</v>
      </c>
      <c r="K5457">
        <v>162.69473400000004</v>
      </c>
      <c r="L5457" s="22">
        <v>0</v>
      </c>
      <c r="M5457">
        <f t="shared" si="255"/>
        <v>-2.214052897860213</v>
      </c>
      <c r="N5457">
        <f t="shared" si="256"/>
        <v>9.8495613176707478E-2</v>
      </c>
      <c r="O5457">
        <f t="shared" si="257"/>
        <v>-0.10369037021273174</v>
      </c>
      <c r="P5457">
        <f>IF(N5457&gt;'Confusion Matrix'!$F$1,1,0)</f>
        <v>0</v>
      </c>
    </row>
    <row r="5458" spans="2:16" x14ac:dyDescent="0.35">
      <c r="B5458">
        <v>7.5609972800000005</v>
      </c>
      <c r="C5458">
        <v>1</v>
      </c>
      <c r="D5458">
        <v>-8.797100885642414E-3</v>
      </c>
      <c r="E5458">
        <v>2</v>
      </c>
      <c r="F5458">
        <v>0</v>
      </c>
      <c r="G5458">
        <v>-3.3158274482581987E-3</v>
      </c>
      <c r="H5458">
        <v>0</v>
      </c>
      <c r="I5458">
        <v>-0.32619350995114088</v>
      </c>
      <c r="J5458">
        <v>0.93892768071462662</v>
      </c>
      <c r="K5458">
        <v>234.81790999999998</v>
      </c>
      <c r="L5458" s="22">
        <v>0</v>
      </c>
      <c r="M5458">
        <f t="shared" si="255"/>
        <v>-1.3226583868209953</v>
      </c>
      <c r="N5458">
        <f t="shared" si="256"/>
        <v>0.2103763471961608</v>
      </c>
      <c r="O5458">
        <f t="shared" si="257"/>
        <v>-0.23619883588619178</v>
      </c>
      <c r="P5458">
        <f>IF(N5458&gt;'Confusion Matrix'!$F$1,1,0)</f>
        <v>1</v>
      </c>
    </row>
    <row r="5459" spans="2:16" x14ac:dyDescent="0.35">
      <c r="B5459">
        <v>3.7294367230000005</v>
      </c>
      <c r="C5459">
        <v>1</v>
      </c>
      <c r="D5459">
        <v>-0.34176655167778192</v>
      </c>
      <c r="E5459">
        <v>1</v>
      </c>
      <c r="F5459">
        <v>0</v>
      </c>
      <c r="G5459">
        <v>-3.3158274482581987E-3</v>
      </c>
      <c r="H5459">
        <v>0</v>
      </c>
      <c r="I5459">
        <v>-8.7036653585432347E-2</v>
      </c>
      <c r="J5459">
        <v>1.0878368084326926</v>
      </c>
      <c r="K5459">
        <v>317.83684909999999</v>
      </c>
      <c r="L5459" s="22">
        <v>0</v>
      </c>
      <c r="M5459">
        <f t="shared" si="255"/>
        <v>-1.2366287414141239</v>
      </c>
      <c r="N5459">
        <f t="shared" si="256"/>
        <v>0.22502334718458153</v>
      </c>
      <c r="O5459">
        <f t="shared" si="257"/>
        <v>-0.25492237548202901</v>
      </c>
      <c r="P5459">
        <f>IF(N5459&gt;'Confusion Matrix'!$F$1,1,0)</f>
        <v>1</v>
      </c>
    </row>
    <row r="5460" spans="2:16" x14ac:dyDescent="0.35">
      <c r="B5460">
        <v>3.7081727850000004</v>
      </c>
      <c r="C5460">
        <v>1</v>
      </c>
      <c r="D5460">
        <v>-8.797100885642414E-3</v>
      </c>
      <c r="E5460">
        <v>1</v>
      </c>
      <c r="F5460">
        <v>1</v>
      </c>
      <c r="G5460">
        <v>-3.3158274482581987E-3</v>
      </c>
      <c r="H5460">
        <v>0</v>
      </c>
      <c r="I5460">
        <v>-8.7036653585432347E-2</v>
      </c>
      <c r="J5460">
        <v>1.2361154233539848</v>
      </c>
      <c r="K5460">
        <v>259.35462559999996</v>
      </c>
      <c r="L5460" s="22">
        <v>0</v>
      </c>
      <c r="M5460">
        <f t="shared" si="255"/>
        <v>-1.6213817389509981</v>
      </c>
      <c r="N5460">
        <f t="shared" si="256"/>
        <v>0.16501439964484069</v>
      </c>
      <c r="O5460">
        <f t="shared" si="257"/>
        <v>-0.18034079936362124</v>
      </c>
      <c r="P5460">
        <f>IF(N5460&gt;'Confusion Matrix'!$F$1,1,0)</f>
        <v>0</v>
      </c>
    </row>
    <row r="5461" spans="2:16" x14ac:dyDescent="0.35">
      <c r="B5461">
        <v>3.8314221330000002</v>
      </c>
      <c r="C5461">
        <v>1</v>
      </c>
      <c r="D5461">
        <v>-8.797100885642414E-3</v>
      </c>
      <c r="E5461">
        <v>2</v>
      </c>
      <c r="F5461">
        <v>0</v>
      </c>
      <c r="G5461">
        <v>-3.3158274482581987E-3</v>
      </c>
      <c r="H5461">
        <v>1</v>
      </c>
      <c r="I5461">
        <v>-0.32619350995114088</v>
      </c>
      <c r="J5461">
        <v>0.89928387146997779</v>
      </c>
      <c r="K5461">
        <v>207.39329880000003</v>
      </c>
      <c r="L5461" s="22">
        <v>1</v>
      </c>
      <c r="M5461">
        <f t="shared" si="255"/>
        <v>-1.4433617239040732</v>
      </c>
      <c r="N5461">
        <f t="shared" si="256"/>
        <v>0.19102530610120907</v>
      </c>
      <c r="O5461">
        <f t="shared" si="257"/>
        <v>-1.6553493670353994</v>
      </c>
      <c r="P5461">
        <f>IF(N5461&gt;'Confusion Matrix'!$F$1,1,0)</f>
        <v>0</v>
      </c>
    </row>
    <row r="5462" spans="2:16" x14ac:dyDescent="0.35">
      <c r="B5462">
        <v>6.0890254669999999</v>
      </c>
      <c r="C5462">
        <v>0</v>
      </c>
      <c r="D5462">
        <v>-8.797100885642414E-3</v>
      </c>
      <c r="E5462">
        <v>3</v>
      </c>
      <c r="F5462">
        <v>0</v>
      </c>
      <c r="G5462">
        <v>-4.6681885592470503E-2</v>
      </c>
      <c r="H5462">
        <v>1</v>
      </c>
      <c r="I5462">
        <v>0.45939723473739119</v>
      </c>
      <c r="J5462">
        <v>0.77102786208465035</v>
      </c>
      <c r="K5462">
        <v>205.74783019999995</v>
      </c>
      <c r="L5462" s="22">
        <v>0</v>
      </c>
      <c r="M5462">
        <f t="shared" si="255"/>
        <v>-2.1125771212435462</v>
      </c>
      <c r="N5462">
        <f t="shared" si="256"/>
        <v>0.10788038816006842</v>
      </c>
      <c r="O5462">
        <f t="shared" si="257"/>
        <v>-0.11415506140096852</v>
      </c>
      <c r="P5462">
        <f>IF(N5462&gt;'Confusion Matrix'!$F$1,1,0)</f>
        <v>0</v>
      </c>
    </row>
    <row r="5463" spans="2:16" x14ac:dyDescent="0.35">
      <c r="B5463">
        <v>4.848266003</v>
      </c>
      <c r="C5463">
        <v>1</v>
      </c>
      <c r="D5463">
        <v>-8.797100885642414E-3</v>
      </c>
      <c r="E5463">
        <v>2</v>
      </c>
      <c r="F5463">
        <v>0</v>
      </c>
      <c r="G5463">
        <v>-3.3158274482581987E-3</v>
      </c>
      <c r="H5463">
        <v>2</v>
      </c>
      <c r="I5463">
        <v>-0.32619350995114088</v>
      </c>
      <c r="J5463">
        <v>1.0199760151237725</v>
      </c>
      <c r="K5463">
        <v>216.70878130000006</v>
      </c>
      <c r="L5463" s="22">
        <v>0</v>
      </c>
      <c r="M5463">
        <f t="shared" si="255"/>
        <v>-1.3799831322320175</v>
      </c>
      <c r="N5463">
        <f t="shared" si="256"/>
        <v>0.20101170880164057</v>
      </c>
      <c r="O5463">
        <f t="shared" si="257"/>
        <v>-0.22440898764318859</v>
      </c>
      <c r="P5463">
        <f>IF(N5463&gt;'Confusion Matrix'!$F$1,1,0)</f>
        <v>0</v>
      </c>
    </row>
    <row r="5464" spans="2:16" x14ac:dyDescent="0.35">
      <c r="B5464">
        <v>6.7933081869999992</v>
      </c>
      <c r="C5464">
        <v>1</v>
      </c>
      <c r="D5464">
        <v>-8.797100885642414E-3</v>
      </c>
      <c r="E5464">
        <v>3</v>
      </c>
      <c r="F5464">
        <v>0</v>
      </c>
      <c r="G5464">
        <v>-4.6681885592470503E-2</v>
      </c>
      <c r="H5464">
        <v>1</v>
      </c>
      <c r="I5464">
        <v>0.20360252914997359</v>
      </c>
      <c r="J5464">
        <v>0.88167279212530747</v>
      </c>
      <c r="K5464">
        <v>275.5015578</v>
      </c>
      <c r="L5464" s="22">
        <v>0</v>
      </c>
      <c r="M5464">
        <f t="shared" si="255"/>
        <v>-1.6360825181105119</v>
      </c>
      <c r="N5464">
        <f t="shared" si="256"/>
        <v>0.16299882008978586</v>
      </c>
      <c r="O5464">
        <f t="shared" si="257"/>
        <v>-0.17792979880403267</v>
      </c>
      <c r="P5464">
        <f>IF(N5464&gt;'Confusion Matrix'!$F$1,1,0)</f>
        <v>0</v>
      </c>
    </row>
    <row r="5465" spans="2:16" x14ac:dyDescent="0.35">
      <c r="B5465">
        <v>6.6157374400000002</v>
      </c>
      <c r="C5465">
        <v>1</v>
      </c>
      <c r="D5465">
        <v>-0.34176655167778192</v>
      </c>
      <c r="E5465">
        <v>1</v>
      </c>
      <c r="F5465">
        <v>0</v>
      </c>
      <c r="G5465">
        <v>-3.3158274482581987E-3</v>
      </c>
      <c r="H5465">
        <v>2</v>
      </c>
      <c r="I5465">
        <v>-0.11806901442064656</v>
      </c>
      <c r="J5465">
        <v>1.0029532258765095</v>
      </c>
      <c r="K5465">
        <v>318.39126490000001</v>
      </c>
      <c r="L5465" s="22">
        <v>0</v>
      </c>
      <c r="M5465">
        <f t="shared" si="255"/>
        <v>-1.0544614781710624</v>
      </c>
      <c r="N5465">
        <f t="shared" si="256"/>
        <v>0.25836929528677505</v>
      </c>
      <c r="O5465">
        <f t="shared" si="257"/>
        <v>-0.29890386225260102</v>
      </c>
      <c r="P5465">
        <f>IF(N5465&gt;'Confusion Matrix'!$F$1,1,0)</f>
        <v>1</v>
      </c>
    </row>
    <row r="5466" spans="2:16" x14ac:dyDescent="0.35">
      <c r="B5466">
        <v>3.7194844770000004</v>
      </c>
      <c r="C5466">
        <v>1</v>
      </c>
      <c r="D5466">
        <v>-8.797100885642414E-3</v>
      </c>
      <c r="E5466">
        <v>1</v>
      </c>
      <c r="F5466">
        <v>0</v>
      </c>
      <c r="G5466">
        <v>-1.5559842121176297E-2</v>
      </c>
      <c r="H5466">
        <v>1</v>
      </c>
      <c r="I5466">
        <v>-0.11806901442064656</v>
      </c>
      <c r="J5466">
        <v>1.0425788646193614</v>
      </c>
      <c r="K5466">
        <v>220.52461219999998</v>
      </c>
      <c r="L5466" s="22">
        <v>1</v>
      </c>
      <c r="M5466">
        <f t="shared" si="255"/>
        <v>-1.6275200940504302</v>
      </c>
      <c r="N5466">
        <f t="shared" si="256"/>
        <v>0.16417036675267394</v>
      </c>
      <c r="O5466">
        <f t="shared" si="257"/>
        <v>-1.8068505686971255</v>
      </c>
      <c r="P5466">
        <f>IF(N5466&gt;'Confusion Matrix'!$F$1,1,0)</f>
        <v>0</v>
      </c>
    </row>
    <row r="5467" spans="2:16" x14ac:dyDescent="0.35">
      <c r="B5467">
        <v>1.9387414570000001</v>
      </c>
      <c r="C5467">
        <v>1</v>
      </c>
      <c r="D5467">
        <v>-0.34176655167778192</v>
      </c>
      <c r="E5467">
        <v>1</v>
      </c>
      <c r="F5467">
        <v>1</v>
      </c>
      <c r="G5467">
        <v>-1.3815541801724358E-2</v>
      </c>
      <c r="H5467">
        <v>2</v>
      </c>
      <c r="I5467">
        <v>0.45939723473739119</v>
      </c>
      <c r="J5467">
        <v>1.0568775927299934</v>
      </c>
      <c r="K5467">
        <v>310.71184300000004</v>
      </c>
      <c r="L5467" s="22">
        <v>0</v>
      </c>
      <c r="M5467">
        <f t="shared" si="255"/>
        <v>-1.7687617352731286</v>
      </c>
      <c r="N5467">
        <f t="shared" si="256"/>
        <v>0.14569638683874639</v>
      </c>
      <c r="O5467">
        <f t="shared" si="257"/>
        <v>-0.15746862945126094</v>
      </c>
      <c r="P5467">
        <f>IF(N5467&gt;'Confusion Matrix'!$F$1,1,0)</f>
        <v>0</v>
      </c>
    </row>
    <row r="5468" spans="2:16" x14ac:dyDescent="0.35">
      <c r="B5468">
        <v>4.9819184549999997</v>
      </c>
      <c r="C5468">
        <v>0</v>
      </c>
      <c r="D5468">
        <v>-8.797100885642414E-3</v>
      </c>
      <c r="E5468">
        <v>0</v>
      </c>
      <c r="F5468">
        <v>0</v>
      </c>
      <c r="G5468">
        <v>-1.5559842121176297E-2</v>
      </c>
      <c r="H5468">
        <v>2</v>
      </c>
      <c r="I5468">
        <v>-0.11806901442064656</v>
      </c>
      <c r="J5468">
        <v>0.99723286839708014</v>
      </c>
      <c r="K5468">
        <v>215.34944919999998</v>
      </c>
      <c r="L5468" s="22">
        <v>1</v>
      </c>
      <c r="M5468">
        <f t="shared" si="255"/>
        <v>-1.5395148403542553</v>
      </c>
      <c r="N5468">
        <f t="shared" si="256"/>
        <v>0.17660581378255116</v>
      </c>
      <c r="O5468">
        <f t="shared" si="257"/>
        <v>-1.7338350707281518</v>
      </c>
      <c r="P5468">
        <f>IF(N5468&gt;'Confusion Matrix'!$F$1,1,0)</f>
        <v>0</v>
      </c>
    </row>
    <row r="5469" spans="2:16" x14ac:dyDescent="0.35">
      <c r="B5469">
        <v>5.0058292739999999</v>
      </c>
      <c r="C5469">
        <v>1</v>
      </c>
      <c r="D5469">
        <v>-8.797100885642414E-3</v>
      </c>
      <c r="E5469">
        <v>2</v>
      </c>
      <c r="F5469">
        <v>1</v>
      </c>
      <c r="G5469">
        <v>-3.3158274482581987E-3</v>
      </c>
      <c r="H5469">
        <v>0</v>
      </c>
      <c r="I5469">
        <v>-8.7036653585432347E-2</v>
      </c>
      <c r="J5469">
        <v>1.0867942147481238</v>
      </c>
      <c r="K5469">
        <v>215.33553210000002</v>
      </c>
      <c r="L5469" s="22">
        <v>0</v>
      </c>
      <c r="M5469">
        <f t="shared" si="255"/>
        <v>-1.7342465237108209</v>
      </c>
      <c r="N5469">
        <f t="shared" si="256"/>
        <v>0.15004520839811358</v>
      </c>
      <c r="O5469">
        <f t="shared" si="257"/>
        <v>-0.16257211726294094</v>
      </c>
      <c r="P5469">
        <f>IF(N5469&gt;'Confusion Matrix'!$F$1,1,0)</f>
        <v>0</v>
      </c>
    </row>
    <row r="5470" spans="2:16" x14ac:dyDescent="0.35">
      <c r="B5470">
        <v>6.1762901169999997</v>
      </c>
      <c r="C5470">
        <v>1</v>
      </c>
      <c r="D5470">
        <v>-8.797100885642414E-3</v>
      </c>
      <c r="E5470">
        <v>4</v>
      </c>
      <c r="F5470">
        <v>0</v>
      </c>
      <c r="G5470">
        <v>8.1564403801012528E-2</v>
      </c>
      <c r="H5470">
        <v>3</v>
      </c>
      <c r="I5470">
        <v>-8.7036653585432347E-2</v>
      </c>
      <c r="J5470">
        <v>0.87012210083977826</v>
      </c>
      <c r="K5470">
        <v>273.38464680000004</v>
      </c>
      <c r="L5470" s="22">
        <v>1</v>
      </c>
      <c r="M5470">
        <f t="shared" si="255"/>
        <v>-1.3681110081331165</v>
      </c>
      <c r="N5470">
        <f t="shared" si="256"/>
        <v>0.20292521293414706</v>
      </c>
      <c r="O5470">
        <f t="shared" si="257"/>
        <v>-1.5949177770110818</v>
      </c>
      <c r="P5470">
        <f>IF(N5470&gt;'Confusion Matrix'!$F$1,1,0)</f>
        <v>0</v>
      </c>
    </row>
    <row r="5471" spans="2:16" x14ac:dyDescent="0.35">
      <c r="B5471">
        <v>5.5227680160000006</v>
      </c>
      <c r="C5471">
        <v>0</v>
      </c>
      <c r="D5471">
        <v>-8.797100885642414E-3</v>
      </c>
      <c r="E5471">
        <v>1</v>
      </c>
      <c r="F5471">
        <v>1</v>
      </c>
      <c r="G5471">
        <v>-4.6681885592470503E-2</v>
      </c>
      <c r="H5471">
        <v>1</v>
      </c>
      <c r="I5471">
        <v>0.20360252914997359</v>
      </c>
      <c r="J5471">
        <v>0.81661770256040389</v>
      </c>
      <c r="K5471">
        <v>255.62316450000003</v>
      </c>
      <c r="L5471" s="22">
        <v>0</v>
      </c>
      <c r="M5471">
        <f t="shared" si="255"/>
        <v>-1.6960791158199244</v>
      </c>
      <c r="N5471">
        <f t="shared" si="256"/>
        <v>0.15497804915442684</v>
      </c>
      <c r="O5471">
        <f t="shared" si="257"/>
        <v>-0.16839267463032898</v>
      </c>
      <c r="P5471">
        <f>IF(N5471&gt;'Confusion Matrix'!$F$1,1,0)</f>
        <v>0</v>
      </c>
    </row>
    <row r="5472" spans="2:16" x14ac:dyDescent="0.35">
      <c r="B5472">
        <v>6.3787732409999993</v>
      </c>
      <c r="C5472">
        <v>1</v>
      </c>
      <c r="D5472">
        <v>-8.797100885642414E-3</v>
      </c>
      <c r="E5472">
        <v>1</v>
      </c>
      <c r="F5472">
        <v>1</v>
      </c>
      <c r="G5472">
        <v>-1.5559842121176297E-2</v>
      </c>
      <c r="H5472">
        <v>1</v>
      </c>
      <c r="I5472">
        <v>-0.32619350995114088</v>
      </c>
      <c r="J5472">
        <v>0.81318585142036093</v>
      </c>
      <c r="K5472">
        <v>240.06610660000001</v>
      </c>
      <c r="L5472" s="22">
        <v>0</v>
      </c>
      <c r="M5472">
        <f t="shared" si="255"/>
        <v>-1.2594366912346782</v>
      </c>
      <c r="N5472">
        <f t="shared" si="256"/>
        <v>0.22107087792861208</v>
      </c>
      <c r="O5472">
        <f t="shared" si="257"/>
        <v>-0.24983522303853875</v>
      </c>
      <c r="P5472">
        <f>IF(N5472&gt;'Confusion Matrix'!$F$1,1,0)</f>
        <v>1</v>
      </c>
    </row>
    <row r="5473" spans="2:16" x14ac:dyDescent="0.35">
      <c r="B5473">
        <v>6.0848715389999999</v>
      </c>
      <c r="C5473">
        <v>1</v>
      </c>
      <c r="D5473">
        <v>-8.797100885642414E-3</v>
      </c>
      <c r="E5473">
        <v>2</v>
      </c>
      <c r="F5473">
        <v>0</v>
      </c>
      <c r="G5473">
        <v>8.1564403801012528E-2</v>
      </c>
      <c r="H5473">
        <v>0</v>
      </c>
      <c r="I5473">
        <v>0.45939723473739119</v>
      </c>
      <c r="J5473">
        <v>1.1952868957682692</v>
      </c>
      <c r="K5473">
        <v>280.74073369999996</v>
      </c>
      <c r="L5473" s="22">
        <v>0</v>
      </c>
      <c r="M5473">
        <f t="shared" si="255"/>
        <v>-2.0796885038712798</v>
      </c>
      <c r="N5473">
        <f t="shared" si="256"/>
        <v>0.11108672212602397</v>
      </c>
      <c r="O5473">
        <f t="shared" si="257"/>
        <v>-0.11775559842456473</v>
      </c>
      <c r="P5473">
        <f>IF(N5473&gt;'Confusion Matrix'!$F$1,1,0)</f>
        <v>0</v>
      </c>
    </row>
    <row r="5474" spans="2:16" x14ac:dyDescent="0.35">
      <c r="B5474">
        <v>6.8963475110000001</v>
      </c>
      <c r="C5474">
        <v>1</v>
      </c>
      <c r="D5474">
        <v>-0.34176655167778192</v>
      </c>
      <c r="E5474">
        <v>1</v>
      </c>
      <c r="F5474">
        <v>0</v>
      </c>
      <c r="G5474">
        <v>-1.5559842121176297E-2</v>
      </c>
      <c r="H5474">
        <v>2</v>
      </c>
      <c r="I5474">
        <v>0.20360252914997359</v>
      </c>
      <c r="J5474">
        <v>0.80805110880961817</v>
      </c>
      <c r="K5474">
        <v>319.08400170000004</v>
      </c>
      <c r="L5474" s="22">
        <v>0</v>
      </c>
      <c r="M5474">
        <f t="shared" si="255"/>
        <v>-1.3156788360135736</v>
      </c>
      <c r="N5474">
        <f t="shared" si="256"/>
        <v>0.21153812093565036</v>
      </c>
      <c r="O5474">
        <f t="shared" si="257"/>
        <v>-0.23767121989315967</v>
      </c>
      <c r="P5474">
        <f>IF(N5474&gt;'Confusion Matrix'!$F$1,1,0)</f>
        <v>1</v>
      </c>
    </row>
    <row r="5475" spans="2:16" x14ac:dyDescent="0.35">
      <c r="B5475">
        <v>4.0178448480000002</v>
      </c>
      <c r="C5475">
        <v>1</v>
      </c>
      <c r="D5475">
        <v>-8.797100885642414E-3</v>
      </c>
      <c r="E5475">
        <v>3</v>
      </c>
      <c r="F5475">
        <v>0</v>
      </c>
      <c r="G5475">
        <v>8.1564403801012528E-2</v>
      </c>
      <c r="H5475">
        <v>1</v>
      </c>
      <c r="I5475">
        <v>0.45939723473739119</v>
      </c>
      <c r="J5475">
        <v>1.1050569471865281</v>
      </c>
      <c r="K5475">
        <v>251.96096390000002</v>
      </c>
      <c r="L5475" s="22">
        <v>0</v>
      </c>
      <c r="M5475">
        <f t="shared" si="255"/>
        <v>-2.1679718083330402</v>
      </c>
      <c r="N5475">
        <f t="shared" si="256"/>
        <v>0.10266372782749619</v>
      </c>
      <c r="O5475">
        <f t="shared" si="257"/>
        <v>-0.10832460181019223</v>
      </c>
      <c r="P5475">
        <f>IF(N5475&gt;'Confusion Matrix'!$F$1,1,0)</f>
        <v>0</v>
      </c>
    </row>
    <row r="5476" spans="2:16" x14ac:dyDescent="0.35">
      <c r="B5476">
        <v>3.7634717709999999</v>
      </c>
      <c r="C5476">
        <v>1</v>
      </c>
      <c r="D5476">
        <v>-8.797100885642414E-3</v>
      </c>
      <c r="E5476">
        <v>3</v>
      </c>
      <c r="F5476">
        <v>0</v>
      </c>
      <c r="G5476">
        <v>-1.5559842121176297E-2</v>
      </c>
      <c r="H5476">
        <v>1</v>
      </c>
      <c r="I5476">
        <v>-8.7036653585432347E-2</v>
      </c>
      <c r="J5476">
        <v>1.1291975953551003</v>
      </c>
      <c r="K5476">
        <v>246.74836949999997</v>
      </c>
      <c r="L5476" s="22">
        <v>1</v>
      </c>
      <c r="M5476">
        <f t="shared" si="255"/>
        <v>-1.5856836502402127</v>
      </c>
      <c r="N5476">
        <f t="shared" si="256"/>
        <v>0.16999204401291737</v>
      </c>
      <c r="O5476">
        <f t="shared" si="257"/>
        <v>-1.7720036429510413</v>
      </c>
      <c r="P5476">
        <f>IF(N5476&gt;'Confusion Matrix'!$F$1,1,0)</f>
        <v>0</v>
      </c>
    </row>
    <row r="5477" spans="2:16" x14ac:dyDescent="0.35">
      <c r="B5477">
        <v>5.39082609</v>
      </c>
      <c r="C5477">
        <v>1</v>
      </c>
      <c r="D5477">
        <v>0.53061747949891069</v>
      </c>
      <c r="E5477">
        <v>3</v>
      </c>
      <c r="F5477">
        <v>0</v>
      </c>
      <c r="G5477">
        <v>-4.6681885592470503E-2</v>
      </c>
      <c r="H5477">
        <v>1</v>
      </c>
      <c r="I5477">
        <v>-0.32619350995114088</v>
      </c>
      <c r="J5477">
        <v>0.88024013087760355</v>
      </c>
      <c r="K5477">
        <v>181.94763179999995</v>
      </c>
      <c r="L5477" s="22">
        <v>0</v>
      </c>
      <c r="M5477">
        <f t="shared" si="255"/>
        <v>-1.6604807911099844</v>
      </c>
      <c r="N5477">
        <f t="shared" si="256"/>
        <v>0.15969746701522289</v>
      </c>
      <c r="O5477">
        <f t="shared" si="257"/>
        <v>-0.17399329367100463</v>
      </c>
      <c r="P5477">
        <f>IF(N5477&gt;'Confusion Matrix'!$F$1,1,0)</f>
        <v>0</v>
      </c>
    </row>
    <row r="5478" spans="2:16" x14ac:dyDescent="0.35">
      <c r="B5478">
        <v>6.581503789000001</v>
      </c>
      <c r="C5478">
        <v>1</v>
      </c>
      <c r="D5478">
        <v>-8.797100885642414E-3</v>
      </c>
      <c r="E5478">
        <v>1</v>
      </c>
      <c r="F5478">
        <v>0</v>
      </c>
      <c r="G5478">
        <v>8.1564403801012528E-2</v>
      </c>
      <c r="H5478">
        <v>0</v>
      </c>
      <c r="I5478">
        <v>0.20360252914997359</v>
      </c>
      <c r="J5478">
        <v>1.1327365571771153</v>
      </c>
      <c r="K5478">
        <v>289.09960360000002</v>
      </c>
      <c r="L5478" s="22">
        <v>0</v>
      </c>
      <c r="M5478">
        <f t="shared" si="255"/>
        <v>-1.7635278060530606</v>
      </c>
      <c r="N5478">
        <f t="shared" si="256"/>
        <v>0.146349057333827</v>
      </c>
      <c r="O5478">
        <f t="shared" si="257"/>
        <v>-0.158232900988373</v>
      </c>
      <c r="P5478">
        <f>IF(N5478&gt;'Confusion Matrix'!$F$1,1,0)</f>
        <v>0</v>
      </c>
    </row>
    <row r="5479" spans="2:16" x14ac:dyDescent="0.35">
      <c r="B5479">
        <v>3.4576955699999998</v>
      </c>
      <c r="C5479">
        <v>0</v>
      </c>
      <c r="D5479">
        <v>0.53061747949891069</v>
      </c>
      <c r="E5479">
        <v>3</v>
      </c>
      <c r="F5479">
        <v>0</v>
      </c>
      <c r="G5479">
        <v>-4.6681885592470503E-2</v>
      </c>
      <c r="H5479">
        <v>1</v>
      </c>
      <c r="I5479">
        <v>-0.11806901442064656</v>
      </c>
      <c r="J5479">
        <v>1.3665312172060307</v>
      </c>
      <c r="K5479">
        <v>196.57519130000003</v>
      </c>
      <c r="L5479" s="22">
        <v>0</v>
      </c>
      <c r="M5479">
        <f t="shared" si="255"/>
        <v>-1.9319875956117774</v>
      </c>
      <c r="N5479">
        <f t="shared" si="256"/>
        <v>0.12653074651921081</v>
      </c>
      <c r="O5479">
        <f t="shared" si="257"/>
        <v>-0.13528234924815202</v>
      </c>
      <c r="P5479">
        <f>IF(N5479&gt;'Confusion Matrix'!$F$1,1,0)</f>
        <v>0</v>
      </c>
    </row>
    <row r="5480" spans="2:16" x14ac:dyDescent="0.35">
      <c r="B5480">
        <v>4.5934132879999998</v>
      </c>
      <c r="C5480">
        <v>1</v>
      </c>
      <c r="D5480">
        <v>-0.34176655167778192</v>
      </c>
      <c r="E5480">
        <v>0</v>
      </c>
      <c r="F5480">
        <v>0</v>
      </c>
      <c r="G5480">
        <v>-1.5559842121176297E-2</v>
      </c>
      <c r="H5480">
        <v>0</v>
      </c>
      <c r="I5480">
        <v>0.45939723473739119</v>
      </c>
      <c r="J5480">
        <v>1.0820512266955413</v>
      </c>
      <c r="K5480">
        <v>307.35347390000004</v>
      </c>
      <c r="L5480" s="22">
        <v>0</v>
      </c>
      <c r="M5480">
        <f t="shared" si="255"/>
        <v>-1.7982378149797664</v>
      </c>
      <c r="N5480">
        <f t="shared" si="256"/>
        <v>0.14206570993269899</v>
      </c>
      <c r="O5480">
        <f t="shared" si="257"/>
        <v>-0.1532277674301015</v>
      </c>
      <c r="P5480">
        <f>IF(N5480&gt;'Confusion Matrix'!$F$1,1,0)</f>
        <v>0</v>
      </c>
    </row>
    <row r="5481" spans="2:16" x14ac:dyDescent="0.35">
      <c r="B5481">
        <v>4.8447921670000005</v>
      </c>
      <c r="C5481">
        <v>0</v>
      </c>
      <c r="D5481">
        <v>-0.34176655167778192</v>
      </c>
      <c r="E5481">
        <v>2</v>
      </c>
      <c r="F5481">
        <v>1</v>
      </c>
      <c r="G5481">
        <v>-1.5559842121176297E-2</v>
      </c>
      <c r="H5481">
        <v>1</v>
      </c>
      <c r="I5481">
        <v>-0.32619350995114088</v>
      </c>
      <c r="J5481">
        <v>0.88270652209382994</v>
      </c>
      <c r="K5481">
        <v>317.23010999999997</v>
      </c>
      <c r="L5481" s="22">
        <v>0</v>
      </c>
      <c r="M5481">
        <f t="shared" si="255"/>
        <v>-0.87087077735895724</v>
      </c>
      <c r="N5481">
        <f t="shared" si="256"/>
        <v>0.29507314365620935</v>
      </c>
      <c r="O5481">
        <f t="shared" si="257"/>
        <v>-0.34966123141922167</v>
      </c>
      <c r="P5481">
        <f>IF(N5481&gt;'Confusion Matrix'!$F$1,1,0)</f>
        <v>1</v>
      </c>
    </row>
    <row r="5482" spans="2:16" x14ac:dyDescent="0.35">
      <c r="B5482">
        <v>5.9581974620000002</v>
      </c>
      <c r="C5482">
        <v>1</v>
      </c>
      <c r="D5482">
        <v>-8.797100885642414E-3</v>
      </c>
      <c r="E5482">
        <v>0</v>
      </c>
      <c r="F5482">
        <v>1</v>
      </c>
      <c r="G5482">
        <v>-4.6681885592470503E-2</v>
      </c>
      <c r="H5482">
        <v>2</v>
      </c>
      <c r="I5482">
        <v>0.20360252914997359</v>
      </c>
      <c r="J5482">
        <v>1.1158534235232098</v>
      </c>
      <c r="K5482">
        <v>265.04312219999997</v>
      </c>
      <c r="L5482" s="22">
        <v>0</v>
      </c>
      <c r="M5482">
        <f t="shared" si="255"/>
        <v>-1.7141012752240294</v>
      </c>
      <c r="N5482">
        <f t="shared" si="256"/>
        <v>0.1526325178939085</v>
      </c>
      <c r="O5482">
        <f t="shared" si="257"/>
        <v>-0.1656208152501937</v>
      </c>
      <c r="P5482">
        <f>IF(N5482&gt;'Confusion Matrix'!$F$1,1,0)</f>
        <v>0</v>
      </c>
    </row>
    <row r="5483" spans="2:16" x14ac:dyDescent="0.35">
      <c r="B5483">
        <v>8.5569562479999988</v>
      </c>
      <c r="C5483">
        <v>1</v>
      </c>
      <c r="D5483">
        <v>-8.797100885642414E-3</v>
      </c>
      <c r="E5483">
        <v>2</v>
      </c>
      <c r="F5483">
        <v>0</v>
      </c>
      <c r="G5483">
        <v>8.1564403801012528E-2</v>
      </c>
      <c r="H5483">
        <v>1</v>
      </c>
      <c r="I5483">
        <v>0.45939723473739119</v>
      </c>
      <c r="J5483">
        <v>0.9278715061626901</v>
      </c>
      <c r="K5483">
        <v>297.04545050000002</v>
      </c>
      <c r="L5483" s="22">
        <v>0</v>
      </c>
      <c r="M5483">
        <f t="shared" si="255"/>
        <v>-1.8712368268037609</v>
      </c>
      <c r="N5483">
        <f t="shared" si="256"/>
        <v>0.13339867622148746</v>
      </c>
      <c r="O5483">
        <f t="shared" si="257"/>
        <v>-0.14317624212324534</v>
      </c>
      <c r="P5483">
        <f>IF(N5483&gt;'Confusion Matrix'!$F$1,1,0)</f>
        <v>0</v>
      </c>
    </row>
    <row r="5484" spans="2:16" x14ac:dyDescent="0.35">
      <c r="B5484">
        <v>6.2212146270000002</v>
      </c>
      <c r="C5484">
        <v>0</v>
      </c>
      <c r="D5484">
        <v>-0.34176655167778192</v>
      </c>
      <c r="E5484">
        <v>3</v>
      </c>
      <c r="F5484">
        <v>1</v>
      </c>
      <c r="G5484">
        <v>8.1564403801012528E-2</v>
      </c>
      <c r="H5484">
        <v>2</v>
      </c>
      <c r="I5484">
        <v>0.20360252914997359</v>
      </c>
      <c r="J5484">
        <v>0.9123491013099877</v>
      </c>
      <c r="K5484">
        <v>317.93079039999998</v>
      </c>
      <c r="L5484" s="22">
        <v>0</v>
      </c>
      <c r="M5484">
        <f t="shared" si="255"/>
        <v>-1.4113286741732534</v>
      </c>
      <c r="N5484">
        <f t="shared" si="256"/>
        <v>0.19602457414807326</v>
      </c>
      <c r="O5484">
        <f t="shared" si="257"/>
        <v>-0.21818657513107323</v>
      </c>
      <c r="P5484">
        <f>IF(N5484&gt;'Confusion Matrix'!$F$1,1,0)</f>
        <v>0</v>
      </c>
    </row>
    <row r="5485" spans="2:16" x14ac:dyDescent="0.35">
      <c r="B5485">
        <v>5.8427796980000002</v>
      </c>
      <c r="C5485">
        <v>1</v>
      </c>
      <c r="D5485">
        <v>0.53061747949891069</v>
      </c>
      <c r="E5485">
        <v>1</v>
      </c>
      <c r="F5485">
        <v>0</v>
      </c>
      <c r="G5485">
        <v>-4.6681885592470503E-2</v>
      </c>
      <c r="H5485">
        <v>0</v>
      </c>
      <c r="I5485">
        <v>-8.7036653585432347E-2</v>
      </c>
      <c r="J5485">
        <v>0.87700711319887936</v>
      </c>
      <c r="K5485">
        <v>152.78348419999998</v>
      </c>
      <c r="L5485" s="22">
        <v>0</v>
      </c>
      <c r="M5485">
        <f t="shared" si="255"/>
        <v>-2.0357458167559099</v>
      </c>
      <c r="N5485">
        <f t="shared" si="256"/>
        <v>0.11550063000862561</v>
      </c>
      <c r="O5485">
        <f t="shared" si="257"/>
        <v>-0.12273347765912017</v>
      </c>
      <c r="P5485">
        <f>IF(N5485&gt;'Confusion Matrix'!$F$1,1,0)</f>
        <v>0</v>
      </c>
    </row>
    <row r="5486" spans="2:16" x14ac:dyDescent="0.35">
      <c r="B5486">
        <v>6.2597124739999996</v>
      </c>
      <c r="C5486">
        <v>1</v>
      </c>
      <c r="D5486">
        <v>-8.797100885642414E-3</v>
      </c>
      <c r="E5486">
        <v>2</v>
      </c>
      <c r="F5486">
        <v>0</v>
      </c>
      <c r="G5486">
        <v>-1.3815541801724358E-2</v>
      </c>
      <c r="H5486">
        <v>1</v>
      </c>
      <c r="I5486">
        <v>-0.32619350995114088</v>
      </c>
      <c r="J5486">
        <v>0.80757291504951634</v>
      </c>
      <c r="K5486">
        <v>272.58238180000001</v>
      </c>
      <c r="L5486" s="22">
        <v>0</v>
      </c>
      <c r="M5486">
        <f t="shared" si="255"/>
        <v>-1.1238388154030363</v>
      </c>
      <c r="N5486">
        <f t="shared" si="256"/>
        <v>0.24529991717810387</v>
      </c>
      <c r="O5486">
        <f t="shared" si="257"/>
        <v>-0.28143484994983875</v>
      </c>
      <c r="P5486">
        <f>IF(N5486&gt;'Confusion Matrix'!$F$1,1,0)</f>
        <v>1</v>
      </c>
    </row>
    <row r="5487" spans="2:16" x14ac:dyDescent="0.35">
      <c r="B5487">
        <v>1.3659415450000001</v>
      </c>
      <c r="C5487">
        <v>1</v>
      </c>
      <c r="D5487">
        <v>0.53061747949891069</v>
      </c>
      <c r="E5487">
        <v>1</v>
      </c>
      <c r="F5487">
        <v>0</v>
      </c>
      <c r="G5487">
        <v>-4.6681885592470503E-2</v>
      </c>
      <c r="H5487">
        <v>2</v>
      </c>
      <c r="I5487">
        <v>0.20360252914997359</v>
      </c>
      <c r="J5487">
        <v>1.042167450145167</v>
      </c>
      <c r="K5487">
        <v>134.43482070000005</v>
      </c>
      <c r="L5487" s="22">
        <v>0</v>
      </c>
      <c r="M5487">
        <f t="shared" si="255"/>
        <v>-2.4370698786973688</v>
      </c>
      <c r="N5487">
        <f t="shared" si="256"/>
        <v>8.0389260587114875E-2</v>
      </c>
      <c r="O5487">
        <f t="shared" si="257"/>
        <v>-8.3804807808882276E-2</v>
      </c>
      <c r="P5487">
        <f>IF(N5487&gt;'Confusion Matrix'!$F$1,1,0)</f>
        <v>0</v>
      </c>
    </row>
    <row r="5488" spans="2:16" x14ac:dyDescent="0.35">
      <c r="B5488">
        <v>4.8933199429999998</v>
      </c>
      <c r="C5488">
        <v>0</v>
      </c>
      <c r="D5488">
        <v>-8.797100885642414E-3</v>
      </c>
      <c r="E5488">
        <v>3</v>
      </c>
      <c r="F5488">
        <v>0</v>
      </c>
      <c r="G5488">
        <v>-1.3815541801724358E-2</v>
      </c>
      <c r="H5488">
        <v>1</v>
      </c>
      <c r="I5488">
        <v>0.20360252914997359</v>
      </c>
      <c r="J5488">
        <v>1.2502199666611908</v>
      </c>
      <c r="K5488">
        <v>299.73668989999999</v>
      </c>
      <c r="L5488" s="22">
        <v>0</v>
      </c>
      <c r="M5488">
        <f t="shared" si="255"/>
        <v>-1.6541616357630315</v>
      </c>
      <c r="N5488">
        <f t="shared" si="256"/>
        <v>0.16054728556629527</v>
      </c>
      <c r="O5488">
        <f t="shared" si="257"/>
        <v>-0.175005129919033</v>
      </c>
      <c r="P5488">
        <f>IF(N5488&gt;'Confusion Matrix'!$F$1,1,0)</f>
        <v>0</v>
      </c>
    </row>
    <row r="5489" spans="2:16" x14ac:dyDescent="0.35">
      <c r="B5489">
        <v>4.6361620910000001</v>
      </c>
      <c r="C5489">
        <v>1</v>
      </c>
      <c r="D5489">
        <v>-0.34176655167778192</v>
      </c>
      <c r="E5489">
        <v>3</v>
      </c>
      <c r="F5489">
        <v>2</v>
      </c>
      <c r="G5489">
        <v>-1.5559842121176297E-2</v>
      </c>
      <c r="H5489">
        <v>0</v>
      </c>
      <c r="I5489">
        <v>-0.11806901442064656</v>
      </c>
      <c r="J5489">
        <v>1.1218869232585682</v>
      </c>
      <c r="K5489">
        <v>335.4273283</v>
      </c>
      <c r="L5489" s="22">
        <v>1</v>
      </c>
      <c r="M5489">
        <f t="shared" si="255"/>
        <v>-1.1636521644194224</v>
      </c>
      <c r="N5489">
        <f t="shared" si="256"/>
        <v>0.23800430135502315</v>
      </c>
      <c r="O5489">
        <f t="shared" si="257"/>
        <v>-1.4354665325537104</v>
      </c>
      <c r="P5489">
        <f>IF(N5489&gt;'Confusion Matrix'!$F$1,1,0)</f>
        <v>1</v>
      </c>
    </row>
    <row r="5490" spans="2:16" x14ac:dyDescent="0.35">
      <c r="B5490">
        <v>5.4128647860000001</v>
      </c>
      <c r="C5490">
        <v>1</v>
      </c>
      <c r="D5490">
        <v>0.53061747949891069</v>
      </c>
      <c r="E5490">
        <v>3</v>
      </c>
      <c r="F5490">
        <v>0</v>
      </c>
      <c r="G5490">
        <v>-1.5559842121176297E-2</v>
      </c>
      <c r="H5490">
        <v>1</v>
      </c>
      <c r="I5490">
        <v>0.45939723473739119</v>
      </c>
      <c r="J5490">
        <v>1.042426385856519</v>
      </c>
      <c r="K5490">
        <v>185.43551409999998</v>
      </c>
      <c r="L5490" s="22">
        <v>0</v>
      </c>
      <c r="M5490">
        <f t="shared" si="255"/>
        <v>-2.4957990231821423</v>
      </c>
      <c r="N5490">
        <f t="shared" si="256"/>
        <v>7.6153209361615626E-2</v>
      </c>
      <c r="O5490">
        <f t="shared" si="257"/>
        <v>-7.920903208603558E-2</v>
      </c>
      <c r="P5490">
        <f>IF(N5490&gt;'Confusion Matrix'!$F$1,1,0)</f>
        <v>0</v>
      </c>
    </row>
    <row r="5491" spans="2:16" x14ac:dyDescent="0.35">
      <c r="B5491">
        <v>4.4375229919999999</v>
      </c>
      <c r="C5491">
        <v>1</v>
      </c>
      <c r="D5491">
        <v>-8.797100885642414E-3</v>
      </c>
      <c r="E5491">
        <v>2</v>
      </c>
      <c r="F5491">
        <v>0</v>
      </c>
      <c r="G5491">
        <v>8.1564403801012528E-2</v>
      </c>
      <c r="H5491">
        <v>4</v>
      </c>
      <c r="I5491">
        <v>-0.11806901442064656</v>
      </c>
      <c r="J5491">
        <v>0.88626170863567211</v>
      </c>
      <c r="K5491">
        <v>286.33283159999996</v>
      </c>
      <c r="L5491" s="22">
        <v>1</v>
      </c>
      <c r="M5491">
        <f t="shared" si="255"/>
        <v>-1.2755863636909708</v>
      </c>
      <c r="N5491">
        <f t="shared" si="256"/>
        <v>0.21830245866121128</v>
      </c>
      <c r="O5491">
        <f t="shared" si="257"/>
        <v>-1.5218737527264417</v>
      </c>
      <c r="P5491">
        <f>IF(N5491&gt;'Confusion Matrix'!$F$1,1,0)</f>
        <v>1</v>
      </c>
    </row>
    <row r="5492" spans="2:16" x14ac:dyDescent="0.35">
      <c r="B5492">
        <v>3.1311462510000001</v>
      </c>
      <c r="C5492">
        <v>0</v>
      </c>
      <c r="D5492">
        <v>-8.797100885642414E-3</v>
      </c>
      <c r="E5492">
        <v>1</v>
      </c>
      <c r="F5492">
        <v>2</v>
      </c>
      <c r="G5492">
        <v>8.1564403801012528E-2</v>
      </c>
      <c r="H5492">
        <v>1</v>
      </c>
      <c r="I5492">
        <v>0.45939723473739119</v>
      </c>
      <c r="J5492">
        <v>1.4126822343693839</v>
      </c>
      <c r="K5492">
        <v>243.05671010000003</v>
      </c>
      <c r="L5492" s="22">
        <v>0</v>
      </c>
      <c r="M5492">
        <f t="shared" si="255"/>
        <v>-2.2858455831666111</v>
      </c>
      <c r="N5492">
        <f t="shared" si="256"/>
        <v>9.230202775256599E-2</v>
      </c>
      <c r="O5492">
        <f t="shared" si="257"/>
        <v>-9.6843585397810392E-2</v>
      </c>
      <c r="P5492">
        <f>IF(N5492&gt;'Confusion Matrix'!$F$1,1,0)</f>
        <v>0</v>
      </c>
    </row>
    <row r="5493" spans="2:16" x14ac:dyDescent="0.35">
      <c r="B5493">
        <v>3.898963867</v>
      </c>
      <c r="C5493">
        <v>1</v>
      </c>
      <c r="D5493">
        <v>-0.34176655167778192</v>
      </c>
      <c r="E5493">
        <v>4</v>
      </c>
      <c r="F5493">
        <v>1</v>
      </c>
      <c r="G5493">
        <v>-3.3158274482581987E-3</v>
      </c>
      <c r="H5493">
        <v>2</v>
      </c>
      <c r="I5493">
        <v>-0.32619350995114088</v>
      </c>
      <c r="J5493">
        <v>1.1242634567867362</v>
      </c>
      <c r="K5493">
        <v>317.78167429999996</v>
      </c>
      <c r="L5493" s="22">
        <v>0</v>
      </c>
      <c r="M5493">
        <f t="shared" si="255"/>
        <v>-0.95115849212974402</v>
      </c>
      <c r="N5493">
        <f t="shared" si="256"/>
        <v>0.27865189954299674</v>
      </c>
      <c r="O5493">
        <f t="shared" si="257"/>
        <v>-0.32663345591051623</v>
      </c>
      <c r="P5493">
        <f>IF(N5493&gt;'Confusion Matrix'!$F$1,1,0)</f>
        <v>1</v>
      </c>
    </row>
    <row r="5494" spans="2:16" x14ac:dyDescent="0.35">
      <c r="B5494">
        <v>7.6292664709999993</v>
      </c>
      <c r="C5494">
        <v>1</v>
      </c>
      <c r="D5494">
        <v>-8.797100885642414E-3</v>
      </c>
      <c r="E5494">
        <v>1</v>
      </c>
      <c r="F5494">
        <v>1</v>
      </c>
      <c r="G5494">
        <v>-1.5559842121176297E-2</v>
      </c>
      <c r="H5494">
        <v>1</v>
      </c>
      <c r="I5494">
        <v>-0.32619350995114088</v>
      </c>
      <c r="J5494">
        <v>0.85623362361647415</v>
      </c>
      <c r="K5494">
        <v>251.90565709999998</v>
      </c>
      <c r="L5494" s="22">
        <v>0</v>
      </c>
      <c r="M5494">
        <f t="shared" si="255"/>
        <v>-1.2028977941928289</v>
      </c>
      <c r="N5494">
        <f t="shared" si="256"/>
        <v>0.23096011619916024</v>
      </c>
      <c r="O5494">
        <f t="shared" si="257"/>
        <v>-0.26261244632096797</v>
      </c>
      <c r="P5494">
        <f>IF(N5494&gt;'Confusion Matrix'!$F$1,1,0)</f>
        <v>1</v>
      </c>
    </row>
    <row r="5495" spans="2:16" x14ac:dyDescent="0.35">
      <c r="B5495">
        <v>4.8861907229999995</v>
      </c>
      <c r="C5495">
        <v>1</v>
      </c>
      <c r="D5495">
        <v>-0.34176655167778192</v>
      </c>
      <c r="E5495">
        <v>4</v>
      </c>
      <c r="F5495">
        <v>1</v>
      </c>
      <c r="G5495">
        <v>-1.5559842121176297E-2</v>
      </c>
      <c r="H5495">
        <v>2</v>
      </c>
      <c r="I5495">
        <v>-0.11806901442064656</v>
      </c>
      <c r="J5495">
        <v>0.90701744901986714</v>
      </c>
      <c r="K5495">
        <v>318.58130349999999</v>
      </c>
      <c r="L5495" s="22">
        <v>1</v>
      </c>
      <c r="M5495">
        <f t="shared" si="255"/>
        <v>-1.0801523693603527</v>
      </c>
      <c r="N5495">
        <f t="shared" si="256"/>
        <v>0.25347718325844559</v>
      </c>
      <c r="O5495">
        <f t="shared" si="257"/>
        <v>-1.3724814668717977</v>
      </c>
      <c r="P5495">
        <f>IF(N5495&gt;'Confusion Matrix'!$F$1,1,0)</f>
        <v>1</v>
      </c>
    </row>
    <row r="5496" spans="2:16" x14ac:dyDescent="0.35">
      <c r="B5496">
        <v>9.2535824869999992</v>
      </c>
      <c r="C5496">
        <v>0</v>
      </c>
      <c r="D5496">
        <v>-8.797100885642414E-3</v>
      </c>
      <c r="E5496">
        <v>5</v>
      </c>
      <c r="F5496">
        <v>0</v>
      </c>
      <c r="G5496">
        <v>-1.5559842121176297E-2</v>
      </c>
      <c r="H5496">
        <v>2</v>
      </c>
      <c r="I5496">
        <v>-8.7036653585432347E-2</v>
      </c>
      <c r="J5496">
        <v>0.87792922302395637</v>
      </c>
      <c r="K5496">
        <v>253.69536989999995</v>
      </c>
      <c r="L5496" s="22">
        <v>0</v>
      </c>
      <c r="M5496">
        <f t="shared" si="255"/>
        <v>-1.3389230211520569</v>
      </c>
      <c r="N5496">
        <f t="shared" si="256"/>
        <v>0.20768722312785956</v>
      </c>
      <c r="O5496">
        <f t="shared" si="257"/>
        <v>-0.23279904483509878</v>
      </c>
      <c r="P5496">
        <f>IF(N5496&gt;'Confusion Matrix'!$F$1,1,0)</f>
        <v>0</v>
      </c>
    </row>
    <row r="5497" spans="2:16" x14ac:dyDescent="0.35">
      <c r="B5497">
        <v>6.7026387249999999</v>
      </c>
      <c r="C5497">
        <v>1</v>
      </c>
      <c r="D5497">
        <v>-8.797100885642414E-3</v>
      </c>
      <c r="E5497">
        <v>4</v>
      </c>
      <c r="F5497">
        <v>0</v>
      </c>
      <c r="G5497">
        <v>-3.3158274482581987E-3</v>
      </c>
      <c r="H5497">
        <v>1</v>
      </c>
      <c r="I5497">
        <v>0.45939723473739119</v>
      </c>
      <c r="J5497">
        <v>0.84239862249177089</v>
      </c>
      <c r="K5497">
        <v>273.69662700000003</v>
      </c>
      <c r="L5497" s="22">
        <v>0</v>
      </c>
      <c r="M5497">
        <f t="shared" si="255"/>
        <v>-1.9238683122777551</v>
      </c>
      <c r="N5497">
        <f t="shared" si="256"/>
        <v>0.1274308198826864</v>
      </c>
      <c r="O5497">
        <f t="shared" si="257"/>
        <v>-0.13631333851606595</v>
      </c>
      <c r="P5497">
        <f>IF(N5497&gt;'Confusion Matrix'!$F$1,1,0)</f>
        <v>0</v>
      </c>
    </row>
    <row r="5498" spans="2:16" x14ac:dyDescent="0.35">
      <c r="B5498">
        <v>3.6109961609999996</v>
      </c>
      <c r="C5498">
        <v>1</v>
      </c>
      <c r="D5498">
        <v>-8.797100885642414E-3</v>
      </c>
      <c r="E5498">
        <v>1</v>
      </c>
      <c r="F5498">
        <v>1</v>
      </c>
      <c r="G5498">
        <v>-4.6681885592470503E-2</v>
      </c>
      <c r="H5498">
        <v>2</v>
      </c>
      <c r="I5498">
        <v>0.45939723473739119</v>
      </c>
      <c r="J5498">
        <v>0.85474364202737241</v>
      </c>
      <c r="K5498">
        <v>238.48661349999998</v>
      </c>
      <c r="L5498" s="22">
        <v>0</v>
      </c>
      <c r="M5498">
        <f t="shared" si="255"/>
        <v>-2.0541299841497596</v>
      </c>
      <c r="N5498">
        <f t="shared" si="256"/>
        <v>0.11363573407250607</v>
      </c>
      <c r="O5498">
        <f t="shared" si="257"/>
        <v>-0.12062727751169432</v>
      </c>
      <c r="P5498">
        <f>IF(N5498&gt;'Confusion Matrix'!$F$1,1,0)</f>
        <v>0</v>
      </c>
    </row>
    <row r="5499" spans="2:16" x14ac:dyDescent="0.35">
      <c r="B5499">
        <v>5.3326529850000002</v>
      </c>
      <c r="C5499">
        <v>0</v>
      </c>
      <c r="D5499">
        <v>-8.797100885642414E-3</v>
      </c>
      <c r="E5499">
        <v>3</v>
      </c>
      <c r="F5499">
        <v>0</v>
      </c>
      <c r="G5499">
        <v>8.1564403801012528E-2</v>
      </c>
      <c r="H5499">
        <v>0</v>
      </c>
      <c r="I5499">
        <v>-0.32619350995114088</v>
      </c>
      <c r="J5499">
        <v>0.90146135019884477</v>
      </c>
      <c r="K5499">
        <v>218.71543140000006</v>
      </c>
      <c r="L5499" s="22">
        <v>0</v>
      </c>
      <c r="M5499">
        <f t="shared" si="255"/>
        <v>-1.4399376521784535</v>
      </c>
      <c r="N5499">
        <f t="shared" si="256"/>
        <v>0.19155500366444139</v>
      </c>
      <c r="O5499">
        <f t="shared" si="257"/>
        <v>-0.21264263402251884</v>
      </c>
      <c r="P5499">
        <f>IF(N5499&gt;'Confusion Matrix'!$F$1,1,0)</f>
        <v>0</v>
      </c>
    </row>
    <row r="5500" spans="2:16" x14ac:dyDescent="0.35">
      <c r="B5500">
        <v>3.8768608840000001</v>
      </c>
      <c r="C5500">
        <v>1</v>
      </c>
      <c r="D5500">
        <v>-8.797100885642414E-3</v>
      </c>
      <c r="E5500">
        <v>0</v>
      </c>
      <c r="F5500">
        <v>1</v>
      </c>
      <c r="G5500">
        <v>8.1564403801012528E-2</v>
      </c>
      <c r="H5500">
        <v>0</v>
      </c>
      <c r="I5500">
        <v>-0.11806901442064656</v>
      </c>
      <c r="J5500">
        <v>1.0375629761699749</v>
      </c>
      <c r="K5500">
        <v>237.94600000000003</v>
      </c>
      <c r="L5500" s="22">
        <v>0</v>
      </c>
      <c r="M5500">
        <f t="shared" si="255"/>
        <v>-1.6727581675825414</v>
      </c>
      <c r="N5500">
        <f t="shared" si="256"/>
        <v>0.15805678986722535</v>
      </c>
      <c r="O5500">
        <f t="shared" si="257"/>
        <v>-0.17204271341255081</v>
      </c>
      <c r="P5500">
        <f>IF(N5500&gt;'Confusion Matrix'!$F$1,1,0)</f>
        <v>0</v>
      </c>
    </row>
    <row r="5501" spans="2:16" x14ac:dyDescent="0.35">
      <c r="B5501">
        <v>2.2041415560000002</v>
      </c>
      <c r="C5501">
        <v>0</v>
      </c>
      <c r="D5501">
        <v>-8.797100885642414E-3</v>
      </c>
      <c r="E5501">
        <v>1</v>
      </c>
      <c r="F5501">
        <v>1</v>
      </c>
      <c r="G5501">
        <v>8.1564403801012528E-2</v>
      </c>
      <c r="H5501">
        <v>0</v>
      </c>
      <c r="I5501">
        <v>-0.32619350995114088</v>
      </c>
      <c r="J5501">
        <v>0.7750982646052883</v>
      </c>
      <c r="K5501">
        <v>227.44767290000004</v>
      </c>
      <c r="L5501" s="22">
        <v>0</v>
      </c>
      <c r="M5501">
        <f t="shared" si="255"/>
        <v>-1.4407535323665339</v>
      </c>
      <c r="N5501">
        <f t="shared" si="256"/>
        <v>0.19142868687953246</v>
      </c>
      <c r="O5501">
        <f t="shared" si="257"/>
        <v>-0.21248639962410606</v>
      </c>
      <c r="P5501">
        <f>IF(N5501&gt;'Confusion Matrix'!$F$1,1,0)</f>
        <v>0</v>
      </c>
    </row>
    <row r="5502" spans="2:16" x14ac:dyDescent="0.35">
      <c r="B5502">
        <v>7.7058585089999996</v>
      </c>
      <c r="C5502">
        <v>0</v>
      </c>
      <c r="D5502">
        <v>-8.797100885642414E-3</v>
      </c>
      <c r="E5502">
        <v>3</v>
      </c>
      <c r="F5502">
        <v>0</v>
      </c>
      <c r="G5502">
        <v>-4.6681885592470503E-2</v>
      </c>
      <c r="H5502">
        <v>1</v>
      </c>
      <c r="I5502">
        <v>0.20360252914997359</v>
      </c>
      <c r="J5502">
        <v>0.96020532966679217</v>
      </c>
      <c r="K5502">
        <v>255.45163379999997</v>
      </c>
      <c r="L5502" s="22">
        <v>0</v>
      </c>
      <c r="M5502">
        <f t="shared" si="255"/>
        <v>-1.6831966970516068</v>
      </c>
      <c r="N5502">
        <f t="shared" si="256"/>
        <v>0.15667263735801315</v>
      </c>
      <c r="O5502">
        <f t="shared" si="257"/>
        <v>-0.17040006582490511</v>
      </c>
      <c r="P5502">
        <f>IF(N5502&gt;'Confusion Matrix'!$F$1,1,0)</f>
        <v>0</v>
      </c>
    </row>
    <row r="5503" spans="2:16" x14ac:dyDescent="0.35">
      <c r="B5503">
        <v>4.974925389</v>
      </c>
      <c r="C5503">
        <v>0</v>
      </c>
      <c r="D5503">
        <v>-8.797100885642414E-3</v>
      </c>
      <c r="E5503">
        <v>2</v>
      </c>
      <c r="F5503">
        <v>0</v>
      </c>
      <c r="G5503">
        <v>-3.3158274482581987E-3</v>
      </c>
      <c r="H5503">
        <v>1</v>
      </c>
      <c r="I5503">
        <v>-8.7036653585432347E-2</v>
      </c>
      <c r="J5503">
        <v>1.2170461543780149</v>
      </c>
      <c r="K5503">
        <v>271.76593509999998</v>
      </c>
      <c r="L5503" s="22">
        <v>0</v>
      </c>
      <c r="M5503">
        <f t="shared" si="255"/>
        <v>-1.4625212705942183</v>
      </c>
      <c r="N5503">
        <f t="shared" si="256"/>
        <v>0.18808200630654553</v>
      </c>
      <c r="O5503">
        <f t="shared" si="257"/>
        <v>-0.20835593690895099</v>
      </c>
      <c r="P5503">
        <f>IF(N5503&gt;'Confusion Matrix'!$F$1,1,0)</f>
        <v>0</v>
      </c>
    </row>
    <row r="5504" spans="2:16" x14ac:dyDescent="0.35">
      <c r="B5504">
        <v>5.0788232109999996</v>
      </c>
      <c r="C5504">
        <v>1</v>
      </c>
      <c r="D5504">
        <v>-8.797100885642414E-3</v>
      </c>
      <c r="E5504">
        <v>2</v>
      </c>
      <c r="F5504">
        <v>0</v>
      </c>
      <c r="G5504">
        <v>-1.3815541801724358E-2</v>
      </c>
      <c r="H5504">
        <v>1</v>
      </c>
      <c r="I5504">
        <v>-0.32619350995114088</v>
      </c>
      <c r="J5504">
        <v>1.1419596107299905</v>
      </c>
      <c r="K5504">
        <v>226.49406590000001</v>
      </c>
      <c r="L5504" s="22">
        <v>0</v>
      </c>
      <c r="M5504">
        <f t="shared" si="255"/>
        <v>-1.400297970326712</v>
      </c>
      <c r="N5504">
        <f t="shared" si="256"/>
        <v>0.19776883230811682</v>
      </c>
      <c r="O5504">
        <f t="shared" si="257"/>
        <v>-0.22035847363119665</v>
      </c>
      <c r="P5504">
        <f>IF(N5504&gt;'Confusion Matrix'!$F$1,1,0)</f>
        <v>0</v>
      </c>
    </row>
    <row r="5505" spans="2:16" x14ac:dyDescent="0.35">
      <c r="B5505">
        <v>5.8576072030000006</v>
      </c>
      <c r="C5505">
        <v>1</v>
      </c>
      <c r="D5505">
        <v>-8.797100885642414E-3</v>
      </c>
      <c r="E5505">
        <v>2</v>
      </c>
      <c r="F5505">
        <v>0</v>
      </c>
      <c r="G5505">
        <v>8.1564403801012528E-2</v>
      </c>
      <c r="H5505">
        <v>2</v>
      </c>
      <c r="I5505">
        <v>0.20360252914997359</v>
      </c>
      <c r="J5505">
        <v>0.8959469811004328</v>
      </c>
      <c r="K5505">
        <v>255.57239079999999</v>
      </c>
      <c r="L5505" s="22">
        <v>0</v>
      </c>
      <c r="M5505">
        <f t="shared" si="255"/>
        <v>-1.772236389898822</v>
      </c>
      <c r="N5505">
        <f t="shared" si="256"/>
        <v>0.14526443243309414</v>
      </c>
      <c r="O5505">
        <f t="shared" si="257"/>
        <v>-0.15696313558111327</v>
      </c>
      <c r="P5505">
        <f>IF(N5505&gt;'Confusion Matrix'!$F$1,1,0)</f>
        <v>0</v>
      </c>
    </row>
    <row r="5506" spans="2:16" x14ac:dyDescent="0.35">
      <c r="B5506">
        <v>3.6728945549999996</v>
      </c>
      <c r="C5506">
        <v>1</v>
      </c>
      <c r="D5506">
        <v>-8.797100885642414E-3</v>
      </c>
      <c r="E5506">
        <v>3</v>
      </c>
      <c r="F5506">
        <v>0</v>
      </c>
      <c r="G5506">
        <v>-3.3158274482581987E-3</v>
      </c>
      <c r="H5506">
        <v>1</v>
      </c>
      <c r="I5506">
        <v>0.20360252914997359</v>
      </c>
      <c r="J5506">
        <v>0.79691197315083284</v>
      </c>
      <c r="K5506">
        <v>253.66548909999995</v>
      </c>
      <c r="L5506" s="22">
        <v>0</v>
      </c>
      <c r="M5506">
        <f t="shared" si="255"/>
        <v>-1.7813223748708484</v>
      </c>
      <c r="N5506">
        <f t="shared" si="256"/>
        <v>0.14413992437769058</v>
      </c>
      <c r="O5506">
        <f t="shared" si="257"/>
        <v>-0.15564837925998654</v>
      </c>
      <c r="P5506">
        <f>IF(N5506&gt;'Confusion Matrix'!$F$1,1,0)</f>
        <v>0</v>
      </c>
    </row>
    <row r="5507" spans="2:16" x14ac:dyDescent="0.35">
      <c r="B5507">
        <v>3.4505734850000001</v>
      </c>
      <c r="C5507">
        <v>0</v>
      </c>
      <c r="D5507">
        <v>-8.797100885642414E-3</v>
      </c>
      <c r="E5507">
        <v>1</v>
      </c>
      <c r="F5507">
        <v>0</v>
      </c>
      <c r="G5507">
        <v>-4.6681885592470503E-2</v>
      </c>
      <c r="H5507">
        <v>0</v>
      </c>
      <c r="I5507">
        <v>-8.7036653585432347E-2</v>
      </c>
      <c r="J5507">
        <v>1.2388011180118368</v>
      </c>
      <c r="K5507">
        <v>230.11275169999999</v>
      </c>
      <c r="L5507" s="22">
        <v>1</v>
      </c>
      <c r="M5507">
        <f t="shared" si="255"/>
        <v>-1.660623947594321</v>
      </c>
      <c r="N5507">
        <f t="shared" si="256"/>
        <v>0.15967825718319925</v>
      </c>
      <c r="O5507">
        <f t="shared" si="257"/>
        <v>-1.8345943809124186</v>
      </c>
      <c r="P5507">
        <f>IF(N5507&gt;'Confusion Matrix'!$F$1,1,0)</f>
        <v>0</v>
      </c>
    </row>
    <row r="5508" spans="2:16" x14ac:dyDescent="0.35">
      <c r="B5508">
        <v>4.6932952280000002</v>
      </c>
      <c r="C5508">
        <v>0</v>
      </c>
      <c r="D5508">
        <v>-0.34176655167778192</v>
      </c>
      <c r="E5508">
        <v>1</v>
      </c>
      <c r="F5508">
        <v>1</v>
      </c>
      <c r="G5508">
        <v>-3.3158274482581987E-3</v>
      </c>
      <c r="H5508">
        <v>0</v>
      </c>
      <c r="I5508">
        <v>-8.7036653585432347E-2</v>
      </c>
      <c r="J5508">
        <v>1.3343867917443528</v>
      </c>
      <c r="K5508">
        <v>301.66077989999997</v>
      </c>
      <c r="L5508" s="22">
        <v>1</v>
      </c>
      <c r="M5508">
        <f t="shared" ref="M5508:M5571" si="258">$A$1+SUMPRODUCT($B$1:$K$1,B5508:K5508)</f>
        <v>-1.3253535982817004</v>
      </c>
      <c r="N5508">
        <f t="shared" ref="N5508:N5571" si="259">1/(1+EXP(-M5508))</f>
        <v>0.20992897317174447</v>
      </c>
      <c r="O5508">
        <f t="shared" ref="O5508:O5571" si="260">IF(L5508=1,LN(N5508),LN( 1-N5508))</f>
        <v>-1.5609860284666577</v>
      </c>
      <c r="P5508">
        <f>IF(N5508&gt;'Confusion Matrix'!$F$1,1,0)</f>
        <v>0</v>
      </c>
    </row>
    <row r="5509" spans="2:16" x14ac:dyDescent="0.35">
      <c r="B5509">
        <v>4.2067973279999995</v>
      </c>
      <c r="C5509">
        <v>1</v>
      </c>
      <c r="D5509">
        <v>0.53061747949891069</v>
      </c>
      <c r="E5509">
        <v>2</v>
      </c>
      <c r="F5509">
        <v>0</v>
      </c>
      <c r="G5509">
        <v>-4.6681885592470503E-2</v>
      </c>
      <c r="H5509">
        <v>1</v>
      </c>
      <c r="I5509">
        <v>0.20360252914997359</v>
      </c>
      <c r="J5509">
        <v>0.81372352602197906</v>
      </c>
      <c r="K5509">
        <v>178.51944530000003</v>
      </c>
      <c r="L5509" s="22">
        <v>0</v>
      </c>
      <c r="M5509">
        <f t="shared" si="258"/>
        <v>-2.2074254021569386</v>
      </c>
      <c r="N5509">
        <f t="shared" si="259"/>
        <v>9.9085664485257866E-2</v>
      </c>
      <c r="O5509">
        <f t="shared" si="260"/>
        <v>-0.10434510301406809</v>
      </c>
      <c r="P5509">
        <f>IF(N5509&gt;'Confusion Matrix'!$F$1,1,0)</f>
        <v>0</v>
      </c>
    </row>
    <row r="5510" spans="2:16" x14ac:dyDescent="0.35">
      <c r="B5510">
        <v>1.501930722</v>
      </c>
      <c r="C5510">
        <v>0</v>
      </c>
      <c r="D5510">
        <v>-8.797100885642414E-3</v>
      </c>
      <c r="E5510">
        <v>1</v>
      </c>
      <c r="F5510">
        <v>0</v>
      </c>
      <c r="G5510">
        <v>8.1564403801012528E-2</v>
      </c>
      <c r="H5510">
        <v>1</v>
      </c>
      <c r="I5510">
        <v>-0.32619350995114088</v>
      </c>
      <c r="J5510">
        <v>0.80053361209559171</v>
      </c>
      <c r="K5510">
        <v>262.46782900000005</v>
      </c>
      <c r="L5510" s="22">
        <v>0</v>
      </c>
      <c r="M5510">
        <f t="shared" si="258"/>
        <v>-1.2694602089224289</v>
      </c>
      <c r="N5510">
        <f t="shared" si="259"/>
        <v>0.21934966942182765</v>
      </c>
      <c r="O5510">
        <f t="shared" si="260"/>
        <v>-0.2476279495294155</v>
      </c>
      <c r="P5510">
        <f>IF(N5510&gt;'Confusion Matrix'!$F$1,1,0)</f>
        <v>1</v>
      </c>
    </row>
    <row r="5511" spans="2:16" x14ac:dyDescent="0.35">
      <c r="B5511">
        <v>4.0341860589999996</v>
      </c>
      <c r="C5511">
        <v>0</v>
      </c>
      <c r="D5511">
        <v>-8.797100885642414E-3</v>
      </c>
      <c r="E5511">
        <v>3</v>
      </c>
      <c r="F5511">
        <v>0</v>
      </c>
      <c r="G5511">
        <v>-1.5559842121176297E-2</v>
      </c>
      <c r="H5511">
        <v>0</v>
      </c>
      <c r="I5511">
        <v>-0.11806901442064656</v>
      </c>
      <c r="J5511">
        <v>1.1549643273406593</v>
      </c>
      <c r="K5511">
        <v>243.79091919999996</v>
      </c>
      <c r="L5511" s="22">
        <v>0</v>
      </c>
      <c r="M5511">
        <f t="shared" si="258"/>
        <v>-1.5740876344370665</v>
      </c>
      <c r="N5511">
        <f t="shared" si="259"/>
        <v>0.17163444766104347</v>
      </c>
      <c r="O5511">
        <f t="shared" si="260"/>
        <v>-0.18830073369210357</v>
      </c>
      <c r="P5511">
        <f>IF(N5511&gt;'Confusion Matrix'!$F$1,1,0)</f>
        <v>0</v>
      </c>
    </row>
    <row r="5512" spans="2:16" x14ac:dyDescent="0.35">
      <c r="B5512">
        <v>4.4348769500000005</v>
      </c>
      <c r="C5512">
        <v>1</v>
      </c>
      <c r="D5512">
        <v>-8.797100885642414E-3</v>
      </c>
      <c r="E5512">
        <v>3</v>
      </c>
      <c r="F5512">
        <v>0</v>
      </c>
      <c r="G5512">
        <v>-3.3158274482581987E-3</v>
      </c>
      <c r="H5512">
        <v>2</v>
      </c>
      <c r="I5512">
        <v>0.20360252914997359</v>
      </c>
      <c r="J5512">
        <v>1.0794806085882496</v>
      </c>
      <c r="K5512">
        <v>252.22597240000005</v>
      </c>
      <c r="L5512" s="22">
        <v>0</v>
      </c>
      <c r="M5512">
        <f t="shared" si="258"/>
        <v>-1.8022177534277968</v>
      </c>
      <c r="N5512">
        <f t="shared" si="259"/>
        <v>0.14158131360904735</v>
      </c>
      <c r="O5512">
        <f t="shared" si="260"/>
        <v>-0.15266331904080577</v>
      </c>
      <c r="P5512">
        <f>IF(N5512&gt;'Confusion Matrix'!$F$1,1,0)</f>
        <v>0</v>
      </c>
    </row>
    <row r="5513" spans="2:16" x14ac:dyDescent="0.35">
      <c r="B5513">
        <v>5.703453186</v>
      </c>
      <c r="C5513">
        <v>1</v>
      </c>
      <c r="D5513">
        <v>-8.797100885642414E-3</v>
      </c>
      <c r="E5513">
        <v>1</v>
      </c>
      <c r="F5513">
        <v>1</v>
      </c>
      <c r="G5513">
        <v>-1.5559842121176297E-2</v>
      </c>
      <c r="H5513">
        <v>0</v>
      </c>
      <c r="I5513">
        <v>-0.11806901442064656</v>
      </c>
      <c r="J5513">
        <v>0.91231486527712857</v>
      </c>
      <c r="K5513">
        <v>217.36284230000001</v>
      </c>
      <c r="L5513" s="22">
        <v>0</v>
      </c>
      <c r="M5513">
        <f t="shared" si="258"/>
        <v>-1.6299328933197841</v>
      </c>
      <c r="N5513">
        <f t="shared" si="259"/>
        <v>0.16383955437312148</v>
      </c>
      <c r="O5513">
        <f t="shared" si="260"/>
        <v>-0.17893476370552494</v>
      </c>
      <c r="P5513">
        <f>IF(N5513&gt;'Confusion Matrix'!$F$1,1,0)</f>
        <v>0</v>
      </c>
    </row>
    <row r="5514" spans="2:16" x14ac:dyDescent="0.35">
      <c r="B5514">
        <v>5.471058792</v>
      </c>
      <c r="C5514">
        <v>1</v>
      </c>
      <c r="D5514">
        <v>-8.797100885642414E-3</v>
      </c>
      <c r="E5514">
        <v>4</v>
      </c>
      <c r="F5514">
        <v>1</v>
      </c>
      <c r="G5514">
        <v>-1.3815541801724358E-2</v>
      </c>
      <c r="H5514">
        <v>0</v>
      </c>
      <c r="I5514">
        <v>-0.32619350995114088</v>
      </c>
      <c r="J5514">
        <v>1.1136378161223752</v>
      </c>
      <c r="K5514">
        <v>233.04091649999998</v>
      </c>
      <c r="L5514" s="22">
        <v>0</v>
      </c>
      <c r="M5514">
        <f t="shared" si="258"/>
        <v>-1.4247371838475249</v>
      </c>
      <c r="N5514">
        <f t="shared" si="259"/>
        <v>0.19392001663751163</v>
      </c>
      <c r="O5514">
        <f t="shared" si="260"/>
        <v>-0.21557230645791731</v>
      </c>
      <c r="P5514">
        <f>IF(N5514&gt;'Confusion Matrix'!$F$1,1,0)</f>
        <v>0</v>
      </c>
    </row>
    <row r="5515" spans="2:16" x14ac:dyDescent="0.35">
      <c r="B5515">
        <v>7.3043155689999999</v>
      </c>
      <c r="C5515">
        <v>1</v>
      </c>
      <c r="D5515">
        <v>-8.797100885642414E-3</v>
      </c>
      <c r="E5515">
        <v>1</v>
      </c>
      <c r="F5515">
        <v>0</v>
      </c>
      <c r="G5515">
        <v>8.1564403801012528E-2</v>
      </c>
      <c r="H5515">
        <v>1</v>
      </c>
      <c r="I5515">
        <v>0.45939723473739119</v>
      </c>
      <c r="J5515">
        <v>0.81546431855701773</v>
      </c>
      <c r="K5515">
        <v>252.49619729999995</v>
      </c>
      <c r="L5515" s="22">
        <v>0</v>
      </c>
      <c r="M5515">
        <f t="shared" si="258"/>
        <v>-2.0324064729423839</v>
      </c>
      <c r="N5515">
        <f t="shared" si="259"/>
        <v>0.11584221642681056</v>
      </c>
      <c r="O5515">
        <f t="shared" si="260"/>
        <v>-0.1231197440666527</v>
      </c>
      <c r="P5515">
        <f>IF(N5515&gt;'Confusion Matrix'!$F$1,1,0)</f>
        <v>0</v>
      </c>
    </row>
    <row r="5516" spans="2:16" x14ac:dyDescent="0.35">
      <c r="B5516">
        <v>4.1194987119999995</v>
      </c>
      <c r="C5516">
        <v>0</v>
      </c>
      <c r="D5516">
        <v>0.53061747949891069</v>
      </c>
      <c r="E5516">
        <v>1</v>
      </c>
      <c r="F5516">
        <v>0</v>
      </c>
      <c r="G5516">
        <v>-3.3158274482581987E-3</v>
      </c>
      <c r="H5516">
        <v>2</v>
      </c>
      <c r="I5516">
        <v>-0.11806901442064656</v>
      </c>
      <c r="J5516">
        <v>1.3079636831307742</v>
      </c>
      <c r="K5516">
        <v>177.5622942</v>
      </c>
      <c r="L5516" s="22">
        <v>0</v>
      </c>
      <c r="M5516">
        <f t="shared" si="258"/>
        <v>-1.9609473667189423</v>
      </c>
      <c r="N5516">
        <f t="shared" si="259"/>
        <v>0.12336455732513613</v>
      </c>
      <c r="O5516">
        <f t="shared" si="260"/>
        <v>-0.1316640598334145</v>
      </c>
      <c r="P5516">
        <f>IF(N5516&gt;'Confusion Matrix'!$F$1,1,0)</f>
        <v>0</v>
      </c>
    </row>
    <row r="5517" spans="2:16" x14ac:dyDescent="0.35">
      <c r="B5517">
        <v>4.9101226640000002</v>
      </c>
      <c r="C5517">
        <v>0</v>
      </c>
      <c r="D5517">
        <v>-4.9440508031550284E-2</v>
      </c>
      <c r="E5517">
        <v>2</v>
      </c>
      <c r="F5517">
        <v>0</v>
      </c>
      <c r="G5517">
        <v>-4.6681885592470503E-2</v>
      </c>
      <c r="H5517">
        <v>1</v>
      </c>
      <c r="I5517">
        <v>-0.32619350995114088</v>
      </c>
      <c r="J5517">
        <v>1.3835289964967767</v>
      </c>
      <c r="K5517">
        <v>410.1672805</v>
      </c>
      <c r="L5517" s="22">
        <v>0</v>
      </c>
      <c r="M5517">
        <f t="shared" si="258"/>
        <v>-0.69414348669459169</v>
      </c>
      <c r="N5517">
        <f t="shared" si="259"/>
        <v>0.33311196874620563</v>
      </c>
      <c r="O5517">
        <f t="shared" si="260"/>
        <v>-0.40513311634283805</v>
      </c>
      <c r="P5517">
        <f>IF(N5517&gt;'Confusion Matrix'!$F$1,1,0)</f>
        <v>1</v>
      </c>
    </row>
    <row r="5518" spans="2:16" x14ac:dyDescent="0.35">
      <c r="B5518">
        <v>2.2455245270000002</v>
      </c>
      <c r="C5518">
        <v>1</v>
      </c>
      <c r="D5518">
        <v>0.53061747949891069</v>
      </c>
      <c r="E5518">
        <v>3</v>
      </c>
      <c r="F5518">
        <v>0</v>
      </c>
      <c r="G5518">
        <v>-4.6681885592470503E-2</v>
      </c>
      <c r="H5518">
        <v>1</v>
      </c>
      <c r="I5518">
        <v>-8.7036653585432347E-2</v>
      </c>
      <c r="J5518">
        <v>1.2119864629739581</v>
      </c>
      <c r="K5518">
        <v>187.86628099999996</v>
      </c>
      <c r="L5518" s="22">
        <v>0</v>
      </c>
      <c r="M5518">
        <f t="shared" si="258"/>
        <v>-2.01267301024289</v>
      </c>
      <c r="N5518">
        <f t="shared" si="259"/>
        <v>0.11787874523357683</v>
      </c>
      <c r="O5518">
        <f t="shared" si="260"/>
        <v>-0.12542575536501391</v>
      </c>
      <c r="P5518">
        <f>IF(N5518&gt;'Confusion Matrix'!$F$1,1,0)</f>
        <v>0</v>
      </c>
    </row>
    <row r="5519" spans="2:16" x14ac:dyDescent="0.35">
      <c r="B5519">
        <v>5.0179934609999997</v>
      </c>
      <c r="C5519">
        <v>1</v>
      </c>
      <c r="D5519">
        <v>-8.797100885642414E-3</v>
      </c>
      <c r="E5519">
        <v>2</v>
      </c>
      <c r="F5519">
        <v>0</v>
      </c>
      <c r="G5519">
        <v>-4.6681885592470503E-2</v>
      </c>
      <c r="H5519">
        <v>1</v>
      </c>
      <c r="I5519">
        <v>-0.11806901442064656</v>
      </c>
      <c r="J5519">
        <v>1.1472459593147326</v>
      </c>
      <c r="K5519">
        <v>203.98922970000001</v>
      </c>
      <c r="L5519" s="22">
        <v>0</v>
      </c>
      <c r="M5519">
        <f t="shared" si="258"/>
        <v>-1.676384994309311</v>
      </c>
      <c r="N5519">
        <f t="shared" si="259"/>
        <v>0.15757474881771527</v>
      </c>
      <c r="O5519">
        <f t="shared" si="260"/>
        <v>-0.17147034332400882</v>
      </c>
      <c r="P5519">
        <f>IF(N5519&gt;'Confusion Matrix'!$F$1,1,0)</f>
        <v>0</v>
      </c>
    </row>
    <row r="5520" spans="2:16" x14ac:dyDescent="0.35">
      <c r="B5520">
        <v>4.5603226130000003</v>
      </c>
      <c r="C5520">
        <v>1</v>
      </c>
      <c r="D5520">
        <v>-0.34176655167778192</v>
      </c>
      <c r="E5520">
        <v>0</v>
      </c>
      <c r="F5520">
        <v>0</v>
      </c>
      <c r="G5520">
        <v>-3.3158274482581987E-3</v>
      </c>
      <c r="H5520">
        <v>2</v>
      </c>
      <c r="I5520">
        <v>-0.11806901442064656</v>
      </c>
      <c r="J5520">
        <v>1.3024972242243422</v>
      </c>
      <c r="K5520">
        <v>341.79083160000005</v>
      </c>
      <c r="L5520" s="22">
        <v>1</v>
      </c>
      <c r="M5520">
        <f t="shared" si="258"/>
        <v>-1.0694194045668344</v>
      </c>
      <c r="N5520">
        <f t="shared" si="259"/>
        <v>0.25551351304884018</v>
      </c>
      <c r="O5520">
        <f t="shared" si="260"/>
        <v>-1.3644799820917659</v>
      </c>
      <c r="P5520">
        <f>IF(N5520&gt;'Confusion Matrix'!$F$1,1,0)</f>
        <v>1</v>
      </c>
    </row>
    <row r="5521" spans="2:16" x14ac:dyDescent="0.35">
      <c r="B5521">
        <v>2.3222462469999998</v>
      </c>
      <c r="C5521">
        <v>0</v>
      </c>
      <c r="D5521">
        <v>-8.797100885642414E-3</v>
      </c>
      <c r="E5521">
        <v>2</v>
      </c>
      <c r="F5521">
        <v>1</v>
      </c>
      <c r="G5521">
        <v>-1.5559842121176297E-2</v>
      </c>
      <c r="H5521">
        <v>0</v>
      </c>
      <c r="I5521">
        <v>-8.7036653585432347E-2</v>
      </c>
      <c r="J5521">
        <v>1.3524218523583644</v>
      </c>
      <c r="K5521">
        <v>203.53583909999998</v>
      </c>
      <c r="L5521" s="22">
        <v>0</v>
      </c>
      <c r="M5521">
        <f t="shared" si="258"/>
        <v>-1.8493834725578355</v>
      </c>
      <c r="N5521">
        <f t="shared" si="259"/>
        <v>0.13594530064372504</v>
      </c>
      <c r="O5521">
        <f t="shared" si="260"/>
        <v>-0.14611920274190637</v>
      </c>
      <c r="P5521">
        <f>IF(N5521&gt;'Confusion Matrix'!$F$1,1,0)</f>
        <v>0</v>
      </c>
    </row>
    <row r="5522" spans="2:16" x14ac:dyDescent="0.35">
      <c r="B5522">
        <v>3.1667864399999996</v>
      </c>
      <c r="C5522">
        <v>0</v>
      </c>
      <c r="D5522">
        <v>0.53061747949891069</v>
      </c>
      <c r="E5522">
        <v>3</v>
      </c>
      <c r="F5522">
        <v>0</v>
      </c>
      <c r="G5522">
        <v>-3.3158274482581987E-3</v>
      </c>
      <c r="H5522">
        <v>1</v>
      </c>
      <c r="I5522">
        <v>-8.7036653585432347E-2</v>
      </c>
      <c r="J5522">
        <v>0.86702849687584238</v>
      </c>
      <c r="K5522">
        <v>197.07662770000002</v>
      </c>
      <c r="L5522" s="22">
        <v>0</v>
      </c>
      <c r="M5522">
        <f t="shared" si="258"/>
        <v>-1.8745700755276342</v>
      </c>
      <c r="N5522">
        <f t="shared" si="259"/>
        <v>0.13301381175509808</v>
      </c>
      <c r="O5522">
        <f t="shared" si="260"/>
        <v>-0.14273223284186443</v>
      </c>
      <c r="P5522">
        <f>IF(N5522&gt;'Confusion Matrix'!$F$1,1,0)</f>
        <v>0</v>
      </c>
    </row>
    <row r="5523" spans="2:16" x14ac:dyDescent="0.35">
      <c r="B5523">
        <v>3.0993037349999999</v>
      </c>
      <c r="C5523">
        <v>1</v>
      </c>
      <c r="D5523">
        <v>-8.797100885642414E-3</v>
      </c>
      <c r="E5523">
        <v>6</v>
      </c>
      <c r="F5523">
        <v>0</v>
      </c>
      <c r="G5523">
        <v>-3.3158274482581987E-3</v>
      </c>
      <c r="H5523">
        <v>1</v>
      </c>
      <c r="I5523">
        <v>-0.11806901442064656</v>
      </c>
      <c r="J5523">
        <v>1.2522447432858659</v>
      </c>
      <c r="K5523">
        <v>221.91182549999996</v>
      </c>
      <c r="L5523" s="22">
        <v>0</v>
      </c>
      <c r="M5523">
        <f t="shared" si="258"/>
        <v>-1.7085212934924243</v>
      </c>
      <c r="N5523">
        <f t="shared" si="259"/>
        <v>0.15335560917047425</v>
      </c>
      <c r="O5523">
        <f t="shared" si="260"/>
        <v>-0.1664745180276469</v>
      </c>
      <c r="P5523">
        <f>IF(N5523&gt;'Confusion Matrix'!$F$1,1,0)</f>
        <v>0</v>
      </c>
    </row>
    <row r="5524" spans="2:16" x14ac:dyDescent="0.35">
      <c r="B5524">
        <v>5.0030104140000002</v>
      </c>
      <c r="C5524">
        <v>1</v>
      </c>
      <c r="D5524">
        <v>-0.34176655167778192</v>
      </c>
      <c r="E5524">
        <v>1</v>
      </c>
      <c r="F5524">
        <v>0</v>
      </c>
      <c r="G5524">
        <v>8.1564403801012528E-2</v>
      </c>
      <c r="H5524">
        <v>2</v>
      </c>
      <c r="I5524">
        <v>-8.7036653585432347E-2</v>
      </c>
      <c r="J5524">
        <v>0.80105526560273121</v>
      </c>
      <c r="K5524">
        <v>327.95437219999997</v>
      </c>
      <c r="L5524" s="22">
        <v>0</v>
      </c>
      <c r="M5524">
        <f t="shared" si="258"/>
        <v>-1.0837938285906015</v>
      </c>
      <c r="N5524">
        <f t="shared" si="259"/>
        <v>0.25278874144727898</v>
      </c>
      <c r="O5524">
        <f t="shared" si="260"/>
        <v>-0.29140732452480889</v>
      </c>
      <c r="P5524">
        <f>IF(N5524&gt;'Confusion Matrix'!$F$1,1,0)</f>
        <v>1</v>
      </c>
    </row>
    <row r="5525" spans="2:16" x14ac:dyDescent="0.35">
      <c r="B5525">
        <v>5.6446217179999998</v>
      </c>
      <c r="C5525">
        <v>1</v>
      </c>
      <c r="D5525">
        <v>-8.797100885642414E-3</v>
      </c>
      <c r="E5525">
        <v>5</v>
      </c>
      <c r="F5525">
        <v>0</v>
      </c>
      <c r="G5525">
        <v>-4.6681885592470503E-2</v>
      </c>
      <c r="H5525">
        <v>1</v>
      </c>
      <c r="I5525">
        <v>-8.7036653585432347E-2</v>
      </c>
      <c r="J5525">
        <v>1.0860124028244047</v>
      </c>
      <c r="K5525">
        <v>215.86736410000003</v>
      </c>
      <c r="L5525" s="22">
        <v>0</v>
      </c>
      <c r="M5525">
        <f t="shared" si="258"/>
        <v>-1.6470787079799349</v>
      </c>
      <c r="N5525">
        <f t="shared" si="259"/>
        <v>0.16150416151478919</v>
      </c>
      <c r="O5525">
        <f t="shared" si="260"/>
        <v>-0.176145660778046</v>
      </c>
      <c r="P5525">
        <f>IF(N5525&gt;'Confusion Matrix'!$F$1,1,0)</f>
        <v>0</v>
      </c>
    </row>
    <row r="5526" spans="2:16" x14ac:dyDescent="0.35">
      <c r="B5526">
        <v>4.4956497560000006</v>
      </c>
      <c r="C5526">
        <v>1</v>
      </c>
      <c r="D5526">
        <v>0.53061747949891069</v>
      </c>
      <c r="E5526">
        <v>0</v>
      </c>
      <c r="F5526">
        <v>1</v>
      </c>
      <c r="G5526">
        <v>-4.6681885592470503E-2</v>
      </c>
      <c r="H5526">
        <v>1</v>
      </c>
      <c r="I5526">
        <v>0.45939723473739119</v>
      </c>
      <c r="J5526">
        <v>0.90714180270763944</v>
      </c>
      <c r="K5526">
        <v>199.64015719999998</v>
      </c>
      <c r="L5526" s="22">
        <v>0</v>
      </c>
      <c r="M5526">
        <f t="shared" si="258"/>
        <v>-2.4115567922607304</v>
      </c>
      <c r="N5526">
        <f t="shared" si="259"/>
        <v>8.229566788273858E-2</v>
      </c>
      <c r="O5526">
        <f t="shared" si="260"/>
        <v>-8.5880018543639774E-2</v>
      </c>
      <c r="P5526">
        <f>IF(N5526&gt;'Confusion Matrix'!$F$1,1,0)</f>
        <v>0</v>
      </c>
    </row>
    <row r="5527" spans="2:16" x14ac:dyDescent="0.35">
      <c r="B5527">
        <v>3.1033199100000002</v>
      </c>
      <c r="C5527">
        <v>0</v>
      </c>
      <c r="D5527">
        <v>-8.797100885642414E-3</v>
      </c>
      <c r="E5527">
        <v>1</v>
      </c>
      <c r="F5527">
        <v>0</v>
      </c>
      <c r="G5527">
        <v>-1.5559842121176297E-2</v>
      </c>
      <c r="H5527">
        <v>1</v>
      </c>
      <c r="I5527">
        <v>-0.11806901442064656</v>
      </c>
      <c r="J5527">
        <v>1.1972588488307028</v>
      </c>
      <c r="K5527">
        <v>278.61032469999998</v>
      </c>
      <c r="L5527" s="22">
        <v>1</v>
      </c>
      <c r="M5527">
        <f t="shared" si="258"/>
        <v>-1.4216257094594682</v>
      </c>
      <c r="N5527">
        <f t="shared" si="259"/>
        <v>0.19440685014072132</v>
      </c>
      <c r="O5527">
        <f t="shared" si="260"/>
        <v>-1.6378021502272297</v>
      </c>
      <c r="P5527">
        <f>IF(N5527&gt;'Confusion Matrix'!$F$1,1,0)</f>
        <v>0</v>
      </c>
    </row>
    <row r="5528" spans="2:16" x14ac:dyDescent="0.35">
      <c r="B5528">
        <v>3.4464623200000002</v>
      </c>
      <c r="C5528">
        <v>1</v>
      </c>
      <c r="D5528">
        <v>-8.797100885642414E-3</v>
      </c>
      <c r="E5528">
        <v>0</v>
      </c>
      <c r="F5528">
        <v>1</v>
      </c>
      <c r="G5528">
        <v>-1.3815541801724358E-2</v>
      </c>
      <c r="H5528">
        <v>1</v>
      </c>
      <c r="I5528">
        <v>-0.11806901442064656</v>
      </c>
      <c r="J5528">
        <v>1.1845623180931801</v>
      </c>
      <c r="K5528">
        <v>227.94330720000005</v>
      </c>
      <c r="L5528" s="22">
        <v>0</v>
      </c>
      <c r="M5528">
        <f t="shared" si="258"/>
        <v>-1.6526859796384978</v>
      </c>
      <c r="N5528">
        <f t="shared" si="259"/>
        <v>0.16074626211336943</v>
      </c>
      <c r="O5528">
        <f t="shared" si="260"/>
        <v>-0.17524218929023028</v>
      </c>
      <c r="P5528">
        <f>IF(N5528&gt;'Confusion Matrix'!$F$1,1,0)</f>
        <v>0</v>
      </c>
    </row>
    <row r="5529" spans="2:16" x14ac:dyDescent="0.35">
      <c r="B5529">
        <v>6.9772910269999997</v>
      </c>
      <c r="C5529">
        <v>1</v>
      </c>
      <c r="D5529">
        <v>-8.797100885642414E-3</v>
      </c>
      <c r="E5529">
        <v>1</v>
      </c>
      <c r="F5529">
        <v>0</v>
      </c>
      <c r="G5529">
        <v>-3.3158274482581987E-3</v>
      </c>
      <c r="H5529">
        <v>1</v>
      </c>
      <c r="I5529">
        <v>0.20360252914997359</v>
      </c>
      <c r="J5529">
        <v>0.95709760065308525</v>
      </c>
      <c r="K5529">
        <v>267.66039479999995</v>
      </c>
      <c r="L5529" s="22">
        <v>0</v>
      </c>
      <c r="M5529">
        <f t="shared" si="258"/>
        <v>-1.7020705863904015</v>
      </c>
      <c r="N5529">
        <f t="shared" si="259"/>
        <v>0.15419502804157201</v>
      </c>
      <c r="O5529">
        <f t="shared" si="260"/>
        <v>-0.16746647555191341</v>
      </c>
      <c r="P5529">
        <f>IF(N5529&gt;'Confusion Matrix'!$F$1,1,0)</f>
        <v>0</v>
      </c>
    </row>
    <row r="5530" spans="2:16" x14ac:dyDescent="0.35">
      <c r="B5530">
        <v>5.2022057269999999</v>
      </c>
      <c r="C5530">
        <v>1</v>
      </c>
      <c r="D5530">
        <v>-8.797100885642414E-3</v>
      </c>
      <c r="E5530">
        <v>2</v>
      </c>
      <c r="F5530">
        <v>1</v>
      </c>
      <c r="G5530">
        <v>-3.3158274482581987E-3</v>
      </c>
      <c r="H5530">
        <v>1</v>
      </c>
      <c r="I5530">
        <v>0.20360252914997359</v>
      </c>
      <c r="J5530">
        <v>0.96489168737559239</v>
      </c>
      <c r="K5530">
        <v>205.73115050000001</v>
      </c>
      <c r="L5530" s="22">
        <v>0</v>
      </c>
      <c r="M5530">
        <f t="shared" si="258"/>
        <v>-1.9912742432535619</v>
      </c>
      <c r="N5530">
        <f t="shared" si="259"/>
        <v>0.12012211893087034</v>
      </c>
      <c r="O5530">
        <f t="shared" si="260"/>
        <v>-0.12797215265189474</v>
      </c>
      <c r="P5530">
        <f>IF(N5530&gt;'Confusion Matrix'!$F$1,1,0)</f>
        <v>0</v>
      </c>
    </row>
    <row r="5531" spans="2:16" x14ac:dyDescent="0.35">
      <c r="B5531">
        <v>5.4939581550000005</v>
      </c>
      <c r="C5531">
        <v>1</v>
      </c>
      <c r="D5531">
        <v>-8.797100885642414E-3</v>
      </c>
      <c r="E5531">
        <v>2</v>
      </c>
      <c r="F5531">
        <v>0</v>
      </c>
      <c r="G5531">
        <v>-3.3158274482581987E-3</v>
      </c>
      <c r="H5531">
        <v>0</v>
      </c>
      <c r="I5531">
        <v>-8.7036653585432347E-2</v>
      </c>
      <c r="J5531">
        <v>0.86115025424688552</v>
      </c>
      <c r="K5531">
        <v>265.67533430000003</v>
      </c>
      <c r="L5531" s="22">
        <v>0</v>
      </c>
      <c r="M5531">
        <f t="shared" si="258"/>
        <v>-1.4627670661456942</v>
      </c>
      <c r="N5531">
        <f t="shared" si="259"/>
        <v>0.18804447444234237</v>
      </c>
      <c r="O5531">
        <f t="shared" si="260"/>
        <v>-0.20830971180118868</v>
      </c>
      <c r="P5531">
        <f>IF(N5531&gt;'Confusion Matrix'!$F$1,1,0)</f>
        <v>0</v>
      </c>
    </row>
    <row r="5532" spans="2:16" x14ac:dyDescent="0.35">
      <c r="B5532">
        <v>5.582906876</v>
      </c>
      <c r="C5532">
        <v>1</v>
      </c>
      <c r="D5532">
        <v>-8.797100885642414E-3</v>
      </c>
      <c r="E5532">
        <v>3</v>
      </c>
      <c r="F5532">
        <v>0</v>
      </c>
      <c r="G5532">
        <v>8.1564403801012528E-2</v>
      </c>
      <c r="H5532">
        <v>1</v>
      </c>
      <c r="I5532">
        <v>0.20360252914997359</v>
      </c>
      <c r="J5532">
        <v>0.86603482010148436</v>
      </c>
      <c r="K5532">
        <v>279.00587310000003</v>
      </c>
      <c r="L5532" s="22">
        <v>0</v>
      </c>
      <c r="M5532">
        <f t="shared" si="258"/>
        <v>-1.7231119916380351</v>
      </c>
      <c r="N5532">
        <f t="shared" si="259"/>
        <v>0.1514707536037232</v>
      </c>
      <c r="O5532">
        <f t="shared" si="260"/>
        <v>-0.16425072655034179</v>
      </c>
      <c r="P5532">
        <f>IF(N5532&gt;'Confusion Matrix'!$F$1,1,0)</f>
        <v>0</v>
      </c>
    </row>
    <row r="5533" spans="2:16" x14ac:dyDescent="0.35">
      <c r="B5533">
        <v>7.6486387969999994</v>
      </c>
      <c r="C5533">
        <v>1</v>
      </c>
      <c r="D5533">
        <v>-8.797100885642414E-3</v>
      </c>
      <c r="E5533">
        <v>3</v>
      </c>
      <c r="F5533">
        <v>0</v>
      </c>
      <c r="G5533">
        <v>-3.3158274482581987E-3</v>
      </c>
      <c r="H5533">
        <v>0</v>
      </c>
      <c r="I5533">
        <v>-0.11806901442064656</v>
      </c>
      <c r="J5533">
        <v>0.90710133987779684</v>
      </c>
      <c r="K5533">
        <v>251.96482709999998</v>
      </c>
      <c r="L5533" s="22">
        <v>0</v>
      </c>
      <c r="M5533">
        <f t="shared" si="258"/>
        <v>-1.4608545200813916</v>
      </c>
      <c r="N5533">
        <f t="shared" si="259"/>
        <v>0.18833666338705385</v>
      </c>
      <c r="O5533">
        <f t="shared" si="260"/>
        <v>-0.20866963487756271</v>
      </c>
      <c r="P5533">
        <f>IF(N5533&gt;'Confusion Matrix'!$F$1,1,0)</f>
        <v>0</v>
      </c>
    </row>
    <row r="5534" spans="2:16" x14ac:dyDescent="0.35">
      <c r="B5534">
        <v>3.7579330550000001</v>
      </c>
      <c r="C5534">
        <v>0</v>
      </c>
      <c r="D5534">
        <v>-0.34176655167778192</v>
      </c>
      <c r="E5534">
        <v>4</v>
      </c>
      <c r="F5534">
        <v>0</v>
      </c>
      <c r="G5534">
        <v>-1.5559842121176297E-2</v>
      </c>
      <c r="H5534">
        <v>1</v>
      </c>
      <c r="I5534">
        <v>-0.32619350995114088</v>
      </c>
      <c r="J5534">
        <v>1.0314825605641342</v>
      </c>
      <c r="K5534">
        <v>317.08260600000006</v>
      </c>
      <c r="L5534" s="22">
        <v>0</v>
      </c>
      <c r="M5534">
        <f t="shared" si="258"/>
        <v>-0.91598129896129521</v>
      </c>
      <c r="N5534">
        <f t="shared" si="259"/>
        <v>0.2857774394753746</v>
      </c>
      <c r="O5534">
        <f t="shared" si="260"/>
        <v>-0.33656065579559735</v>
      </c>
      <c r="P5534">
        <f>IF(N5534&gt;'Confusion Matrix'!$F$1,1,0)</f>
        <v>1</v>
      </c>
    </row>
    <row r="5535" spans="2:16" x14ac:dyDescent="0.35">
      <c r="B5535">
        <v>8.6076851950000002</v>
      </c>
      <c r="C5535">
        <v>1</v>
      </c>
      <c r="D5535">
        <v>-8.797100885642414E-3</v>
      </c>
      <c r="E5535">
        <v>3</v>
      </c>
      <c r="F5535">
        <v>0</v>
      </c>
      <c r="G5535">
        <v>-4.6681885592470503E-2</v>
      </c>
      <c r="H5535">
        <v>0</v>
      </c>
      <c r="I5535">
        <v>0.45939723473739119</v>
      </c>
      <c r="J5535">
        <v>0.81012052346554253</v>
      </c>
      <c r="K5535">
        <v>256.9290992</v>
      </c>
      <c r="L5535" s="22">
        <v>0</v>
      </c>
      <c r="M5535">
        <f t="shared" si="258"/>
        <v>-1.9545290187262299</v>
      </c>
      <c r="N5535">
        <f t="shared" si="259"/>
        <v>0.12406035395408262</v>
      </c>
      <c r="O5535">
        <f t="shared" si="260"/>
        <v>-0.13245808762712416</v>
      </c>
      <c r="P5535">
        <f>IF(N5535&gt;'Confusion Matrix'!$F$1,1,0)</f>
        <v>0</v>
      </c>
    </row>
    <row r="5536" spans="2:16" x14ac:dyDescent="0.35">
      <c r="B5536">
        <v>5.7067020060000004</v>
      </c>
      <c r="C5536">
        <v>1</v>
      </c>
      <c r="D5536">
        <v>-8.797100885642414E-3</v>
      </c>
      <c r="E5536">
        <v>2</v>
      </c>
      <c r="F5536">
        <v>0</v>
      </c>
      <c r="G5536">
        <v>-4.6681885592470503E-2</v>
      </c>
      <c r="H5536">
        <v>0</v>
      </c>
      <c r="I5536">
        <v>0.45939723473739119</v>
      </c>
      <c r="J5536">
        <v>0.93149150637461897</v>
      </c>
      <c r="K5536">
        <v>231.89536310000005</v>
      </c>
      <c r="L5536" s="22">
        <v>0</v>
      </c>
      <c r="M5536">
        <f t="shared" si="258"/>
        <v>-2.1260572001063536</v>
      </c>
      <c r="N5536">
        <f t="shared" si="259"/>
        <v>0.10658987651169949</v>
      </c>
      <c r="O5536">
        <f t="shared" si="260"/>
        <v>-0.11270953871092398</v>
      </c>
      <c r="P5536">
        <f>IF(N5536&gt;'Confusion Matrix'!$F$1,1,0)</f>
        <v>0</v>
      </c>
    </row>
    <row r="5537" spans="2:16" x14ac:dyDescent="0.35">
      <c r="B5537">
        <v>6.1591927929999999</v>
      </c>
      <c r="C5537">
        <v>1</v>
      </c>
      <c r="D5537">
        <v>-8.797100885642414E-3</v>
      </c>
      <c r="E5537">
        <v>3</v>
      </c>
      <c r="F5537">
        <v>1</v>
      </c>
      <c r="G5537">
        <v>-1.5559842121176297E-2</v>
      </c>
      <c r="H5537">
        <v>0</v>
      </c>
      <c r="I5537">
        <v>0.20360252914997359</v>
      </c>
      <c r="J5537">
        <v>0.7727264086308655</v>
      </c>
      <c r="K5537">
        <v>206.50203650000003</v>
      </c>
      <c r="L5537" s="22">
        <v>0</v>
      </c>
      <c r="M5537">
        <f t="shared" si="258"/>
        <v>-1.9602605323628335</v>
      </c>
      <c r="N5537">
        <f t="shared" si="259"/>
        <v>0.12343885475391192</v>
      </c>
      <c r="O5537">
        <f t="shared" si="260"/>
        <v>-0.13174881636252506</v>
      </c>
      <c r="P5537">
        <f>IF(N5537&gt;'Confusion Matrix'!$F$1,1,0)</f>
        <v>0</v>
      </c>
    </row>
    <row r="5538" spans="2:16" x14ac:dyDescent="0.35">
      <c r="B5538">
        <v>10.428301119999999</v>
      </c>
      <c r="C5538">
        <v>0</v>
      </c>
      <c r="D5538">
        <v>-8.797100885642414E-3</v>
      </c>
      <c r="E5538">
        <v>2</v>
      </c>
      <c r="F5538">
        <v>0</v>
      </c>
      <c r="G5538">
        <v>-4.6681885592470503E-2</v>
      </c>
      <c r="H5538">
        <v>0</v>
      </c>
      <c r="I5538">
        <v>-8.7036653585432347E-2</v>
      </c>
      <c r="J5538">
        <v>0.8391923714416103</v>
      </c>
      <c r="K5538">
        <v>237.55216310000003</v>
      </c>
      <c r="L5538" s="22">
        <v>0</v>
      </c>
      <c r="M5538">
        <f t="shared" si="258"/>
        <v>-1.4185332350895228</v>
      </c>
      <c r="N5538">
        <f t="shared" si="259"/>
        <v>0.19489162904209431</v>
      </c>
      <c r="O5538">
        <f t="shared" si="260"/>
        <v>-0.21677838831638607</v>
      </c>
      <c r="P5538">
        <f>IF(N5538&gt;'Confusion Matrix'!$F$1,1,0)</f>
        <v>0</v>
      </c>
    </row>
    <row r="5539" spans="2:16" x14ac:dyDescent="0.35">
      <c r="B5539">
        <v>2.4824103019999999</v>
      </c>
      <c r="C5539">
        <v>1</v>
      </c>
      <c r="D5539">
        <v>-0.34176655167778192</v>
      </c>
      <c r="E5539">
        <v>1</v>
      </c>
      <c r="F5539">
        <v>0</v>
      </c>
      <c r="G5539">
        <v>-4.6681885592470503E-2</v>
      </c>
      <c r="H5539">
        <v>2</v>
      </c>
      <c r="I5539">
        <v>0.20360252914997359</v>
      </c>
      <c r="J5539">
        <v>1.3762997850304604</v>
      </c>
      <c r="K5539">
        <v>321.63008190000005</v>
      </c>
      <c r="L5539" s="22">
        <v>0</v>
      </c>
      <c r="M5539">
        <f t="shared" si="258"/>
        <v>-1.4988944397972124</v>
      </c>
      <c r="N5539">
        <f t="shared" si="259"/>
        <v>0.18259047208431281</v>
      </c>
      <c r="O5539">
        <f t="shared" si="260"/>
        <v>-0.20161505155130291</v>
      </c>
      <c r="P5539">
        <f>IF(N5539&gt;'Confusion Matrix'!$F$1,1,0)</f>
        <v>0</v>
      </c>
    </row>
    <row r="5540" spans="2:16" x14ac:dyDescent="0.35">
      <c r="B5540">
        <v>3.9883611239999999</v>
      </c>
      <c r="C5540">
        <v>0</v>
      </c>
      <c r="D5540">
        <v>0.53061747949891069</v>
      </c>
      <c r="E5540">
        <v>1</v>
      </c>
      <c r="F5540">
        <v>0</v>
      </c>
      <c r="G5540">
        <v>-3.3158274482581987E-3</v>
      </c>
      <c r="H5540">
        <v>1</v>
      </c>
      <c r="I5540">
        <v>-0.32619350995114088</v>
      </c>
      <c r="J5540">
        <v>1.1206285544468164</v>
      </c>
      <c r="K5540">
        <v>182.38644309999995</v>
      </c>
      <c r="L5540" s="22">
        <v>1</v>
      </c>
      <c r="M5540">
        <f t="shared" si="258"/>
        <v>-1.7297684079437465</v>
      </c>
      <c r="N5540">
        <f t="shared" si="259"/>
        <v>0.15061720530542186</v>
      </c>
      <c r="O5540">
        <f t="shared" si="260"/>
        <v>-1.8930137250858912</v>
      </c>
      <c r="P5540">
        <f>IF(N5540&gt;'Confusion Matrix'!$F$1,1,0)</f>
        <v>0</v>
      </c>
    </row>
    <row r="5541" spans="2:16" x14ac:dyDescent="0.35">
      <c r="B5541">
        <v>3.2872566000000001</v>
      </c>
      <c r="C5541">
        <v>1</v>
      </c>
      <c r="D5541">
        <v>0.53061747949891069</v>
      </c>
      <c r="E5541">
        <v>1</v>
      </c>
      <c r="F5541">
        <v>0</v>
      </c>
      <c r="G5541">
        <v>-1.5559842121176297E-2</v>
      </c>
      <c r="H5541">
        <v>3</v>
      </c>
      <c r="I5541">
        <v>-0.11806901442064656</v>
      </c>
      <c r="J5541">
        <v>0.95865748387272232</v>
      </c>
      <c r="K5541">
        <v>178.19207470000003</v>
      </c>
      <c r="L5541" s="22">
        <v>0</v>
      </c>
      <c r="M5541">
        <f t="shared" si="258"/>
        <v>-1.8744002767382546</v>
      </c>
      <c r="N5541">
        <f t="shared" si="259"/>
        <v>0.13303339436487879</v>
      </c>
      <c r="O5541">
        <f t="shared" si="260"/>
        <v>-0.14275482008858845</v>
      </c>
      <c r="P5541">
        <f>IF(N5541&gt;'Confusion Matrix'!$F$1,1,0)</f>
        <v>0</v>
      </c>
    </row>
    <row r="5542" spans="2:16" x14ac:dyDescent="0.35">
      <c r="B5542">
        <v>7.2829487510000011</v>
      </c>
      <c r="C5542">
        <v>1</v>
      </c>
      <c r="D5542">
        <v>-8.797100885642414E-3</v>
      </c>
      <c r="E5542">
        <v>2</v>
      </c>
      <c r="F5542">
        <v>1</v>
      </c>
      <c r="G5542">
        <v>8.1564403801012528E-2</v>
      </c>
      <c r="H5542">
        <v>1</v>
      </c>
      <c r="I5542">
        <v>-0.32619350995114088</v>
      </c>
      <c r="J5542">
        <v>0.88270468127587665</v>
      </c>
      <c r="K5542">
        <v>244.37163720000001</v>
      </c>
      <c r="L5542" s="22">
        <v>0</v>
      </c>
      <c r="M5542">
        <f t="shared" si="258"/>
        <v>-1.3103765608541407</v>
      </c>
      <c r="N5542">
        <f t="shared" si="259"/>
        <v>0.21242383868781609</v>
      </c>
      <c r="O5542">
        <f t="shared" si="260"/>
        <v>-0.2387952001813517</v>
      </c>
      <c r="P5542">
        <f>IF(N5542&gt;'Confusion Matrix'!$F$1,1,0)</f>
        <v>1</v>
      </c>
    </row>
    <row r="5543" spans="2:16" x14ac:dyDescent="0.35">
      <c r="B5543">
        <v>7.7613179629999998</v>
      </c>
      <c r="C5543">
        <v>1</v>
      </c>
      <c r="D5543">
        <v>-8.797100885642414E-3</v>
      </c>
      <c r="E5543">
        <v>3</v>
      </c>
      <c r="F5543">
        <v>1</v>
      </c>
      <c r="G5543">
        <v>-3.3158274482581987E-3</v>
      </c>
      <c r="H5543">
        <v>0</v>
      </c>
      <c r="I5543">
        <v>0.20360252914997359</v>
      </c>
      <c r="J5543">
        <v>0.97068351482509674</v>
      </c>
      <c r="K5543">
        <v>287.59708109999997</v>
      </c>
      <c r="L5543" s="22">
        <v>0</v>
      </c>
      <c r="M5543">
        <f t="shared" si="258"/>
        <v>-1.6787138776634642</v>
      </c>
      <c r="N5543">
        <f t="shared" si="259"/>
        <v>0.15726584779791583</v>
      </c>
      <c r="O5543">
        <f t="shared" si="260"/>
        <v>-0.17110372990733277</v>
      </c>
      <c r="P5543">
        <f>IF(N5543&gt;'Confusion Matrix'!$F$1,1,0)</f>
        <v>0</v>
      </c>
    </row>
    <row r="5544" spans="2:16" x14ac:dyDescent="0.35">
      <c r="B5544">
        <v>8.7933095790000007</v>
      </c>
      <c r="C5544">
        <v>0</v>
      </c>
      <c r="D5544">
        <v>-8.797100885642414E-3</v>
      </c>
      <c r="E5544">
        <v>3</v>
      </c>
      <c r="F5544">
        <v>0</v>
      </c>
      <c r="G5544">
        <v>-3.3158274482581987E-3</v>
      </c>
      <c r="H5544">
        <v>0</v>
      </c>
      <c r="I5544">
        <v>-0.32619350995114088</v>
      </c>
      <c r="J5544">
        <v>0.85347662385536938</v>
      </c>
      <c r="K5544">
        <v>276.5808968</v>
      </c>
      <c r="L5544" s="22">
        <v>1</v>
      </c>
      <c r="M5544">
        <f t="shared" si="258"/>
        <v>-1.0926834804492369</v>
      </c>
      <c r="N5544">
        <f t="shared" si="259"/>
        <v>0.25111329841312824</v>
      </c>
      <c r="O5544">
        <f t="shared" si="260"/>
        <v>-1.3818510535952024</v>
      </c>
      <c r="P5544">
        <f>IF(N5544&gt;'Confusion Matrix'!$F$1,1,0)</f>
        <v>1</v>
      </c>
    </row>
    <row r="5545" spans="2:16" x14ac:dyDescent="0.35">
      <c r="B5545">
        <v>5.9444735790000003</v>
      </c>
      <c r="C5545">
        <v>1</v>
      </c>
      <c r="D5545">
        <v>-8.797100885642414E-3</v>
      </c>
      <c r="E5545">
        <v>5</v>
      </c>
      <c r="F5545">
        <v>0</v>
      </c>
      <c r="G5545">
        <v>-1.5559842121176297E-2</v>
      </c>
      <c r="H5545">
        <v>1</v>
      </c>
      <c r="I5545">
        <v>-0.32619350995114088</v>
      </c>
      <c r="J5545">
        <v>1.1499627408807431</v>
      </c>
      <c r="K5545">
        <v>260.1761199</v>
      </c>
      <c r="L5545" s="22">
        <v>0</v>
      </c>
      <c r="M5545">
        <f t="shared" si="258"/>
        <v>-1.2680014932261439</v>
      </c>
      <c r="N5545">
        <f t="shared" si="259"/>
        <v>0.21959955543210377</v>
      </c>
      <c r="O5545">
        <f t="shared" si="260"/>
        <v>-0.24794810056663857</v>
      </c>
      <c r="P5545">
        <f>IF(N5545&gt;'Confusion Matrix'!$F$1,1,0)</f>
        <v>1</v>
      </c>
    </row>
    <row r="5546" spans="2:16" x14ac:dyDescent="0.35">
      <c r="B5546">
        <v>3.811524355</v>
      </c>
      <c r="C5546">
        <v>1</v>
      </c>
      <c r="D5546">
        <v>-8.797100885642414E-3</v>
      </c>
      <c r="E5546">
        <v>3</v>
      </c>
      <c r="F5546">
        <v>1</v>
      </c>
      <c r="G5546">
        <v>8.1564403801012528E-2</v>
      </c>
      <c r="H5546">
        <v>2</v>
      </c>
      <c r="I5546">
        <v>-0.32619350995114088</v>
      </c>
      <c r="J5546">
        <v>1.2340388936069122</v>
      </c>
      <c r="K5546">
        <v>236.06657719999998</v>
      </c>
      <c r="L5546" s="22">
        <v>0</v>
      </c>
      <c r="M5546">
        <f t="shared" si="258"/>
        <v>-1.4509841719391838</v>
      </c>
      <c r="N5546">
        <f t="shared" si="259"/>
        <v>0.18985014720716606</v>
      </c>
      <c r="O5546">
        <f t="shared" si="260"/>
        <v>-0.21053604497873701</v>
      </c>
      <c r="P5546">
        <f>IF(N5546&gt;'Confusion Matrix'!$F$1,1,0)</f>
        <v>0</v>
      </c>
    </row>
    <row r="5547" spans="2:16" x14ac:dyDescent="0.35">
      <c r="B5547">
        <v>3.2605237009999999</v>
      </c>
      <c r="C5547">
        <v>1</v>
      </c>
      <c r="D5547">
        <v>-8.797100885642414E-3</v>
      </c>
      <c r="E5547">
        <v>2</v>
      </c>
      <c r="F5547">
        <v>0</v>
      </c>
      <c r="G5547">
        <v>-1.3815541801724358E-2</v>
      </c>
      <c r="H5547">
        <v>1</v>
      </c>
      <c r="I5547">
        <v>0.45939723473739119</v>
      </c>
      <c r="J5547">
        <v>1.365467312086869</v>
      </c>
      <c r="K5547">
        <v>265.22426410000003</v>
      </c>
      <c r="L5547" s="22">
        <v>1</v>
      </c>
      <c r="M5547">
        <f t="shared" si="258"/>
        <v>-2.1278102144090916</v>
      </c>
      <c r="N5547">
        <f t="shared" si="259"/>
        <v>0.10642305472541985</v>
      </c>
      <c r="O5547">
        <f t="shared" si="260"/>
        <v>-2.2403330457960728</v>
      </c>
      <c r="P5547">
        <f>IF(N5547&gt;'Confusion Matrix'!$F$1,1,0)</f>
        <v>0</v>
      </c>
    </row>
    <row r="5548" spans="2:16" x14ac:dyDescent="0.35">
      <c r="B5548">
        <v>2.6029188329999999</v>
      </c>
      <c r="C5548">
        <v>1</v>
      </c>
      <c r="D5548">
        <v>-8.797100885642414E-3</v>
      </c>
      <c r="E5548">
        <v>1</v>
      </c>
      <c r="F5548">
        <v>0</v>
      </c>
      <c r="G5548">
        <v>8.1564403801012528E-2</v>
      </c>
      <c r="H5548">
        <v>0</v>
      </c>
      <c r="I5548">
        <v>-8.7036653585432347E-2</v>
      </c>
      <c r="J5548">
        <v>0.95786518941368759</v>
      </c>
      <c r="K5548">
        <v>292.91937670000004</v>
      </c>
      <c r="L5548" s="22">
        <v>0</v>
      </c>
      <c r="M5548">
        <f t="shared" si="258"/>
        <v>-1.4839225375938134</v>
      </c>
      <c r="N5548">
        <f t="shared" si="259"/>
        <v>0.18483567409248808</v>
      </c>
      <c r="O5548">
        <f t="shared" si="260"/>
        <v>-0.20436555918485927</v>
      </c>
      <c r="P5548">
        <f>IF(N5548&gt;'Confusion Matrix'!$F$1,1,0)</f>
        <v>0</v>
      </c>
    </row>
    <row r="5549" spans="2:16" x14ac:dyDescent="0.35">
      <c r="B5549">
        <v>8.9651771599999996</v>
      </c>
      <c r="C5549">
        <v>1</v>
      </c>
      <c r="D5549">
        <v>0.53061747949891069</v>
      </c>
      <c r="E5549">
        <v>0</v>
      </c>
      <c r="F5549">
        <v>0</v>
      </c>
      <c r="G5549">
        <v>-1.5559842121176297E-2</v>
      </c>
      <c r="H5549">
        <v>1</v>
      </c>
      <c r="I5549">
        <v>-0.11806901442064656</v>
      </c>
      <c r="J5549">
        <v>0.89834368683016641</v>
      </c>
      <c r="K5549">
        <v>198.84950579999997</v>
      </c>
      <c r="L5549" s="22">
        <v>0</v>
      </c>
      <c r="M5549">
        <f t="shared" si="258"/>
        <v>-1.7573427316497203</v>
      </c>
      <c r="N5549">
        <f t="shared" si="259"/>
        <v>0.14712345634929289</v>
      </c>
      <c r="O5549">
        <f t="shared" si="260"/>
        <v>-0.15914047391038036</v>
      </c>
      <c r="P5549">
        <f>IF(N5549&gt;'Confusion Matrix'!$F$1,1,0)</f>
        <v>0</v>
      </c>
    </row>
    <row r="5550" spans="2:16" x14ac:dyDescent="0.35">
      <c r="B5550">
        <v>5.1085374940000001</v>
      </c>
      <c r="C5550">
        <v>1</v>
      </c>
      <c r="D5550">
        <v>-8.797100885642414E-3</v>
      </c>
      <c r="E5550">
        <v>1</v>
      </c>
      <c r="F5550">
        <v>0</v>
      </c>
      <c r="G5550">
        <v>-4.6681885592470503E-2</v>
      </c>
      <c r="H5550">
        <v>1</v>
      </c>
      <c r="I5550">
        <v>-0.11806901442064656</v>
      </c>
      <c r="J5550">
        <v>1.1164579145594502</v>
      </c>
      <c r="K5550">
        <v>237.13570560000005</v>
      </c>
      <c r="L5550" s="22">
        <v>1</v>
      </c>
      <c r="M5550">
        <f t="shared" si="258"/>
        <v>-1.5376156466498223</v>
      </c>
      <c r="N5550">
        <f t="shared" si="259"/>
        <v>0.17688215695837867</v>
      </c>
      <c r="O5550">
        <f t="shared" si="260"/>
        <v>-1.7322715480343296</v>
      </c>
      <c r="P5550">
        <f>IF(N5550&gt;'Confusion Matrix'!$F$1,1,0)</f>
        <v>0</v>
      </c>
    </row>
    <row r="5551" spans="2:16" x14ac:dyDescent="0.35">
      <c r="B5551">
        <v>4.5525265260000003</v>
      </c>
      <c r="C5551">
        <v>1</v>
      </c>
      <c r="D5551">
        <v>-0.34176655167778192</v>
      </c>
      <c r="E5551">
        <v>0</v>
      </c>
      <c r="F5551">
        <v>0</v>
      </c>
      <c r="G5551">
        <v>8.1564403801012528E-2</v>
      </c>
      <c r="H5551">
        <v>0</v>
      </c>
      <c r="I5551">
        <v>0.20360252914997359</v>
      </c>
      <c r="J5551">
        <v>0.93619765171248559</v>
      </c>
      <c r="K5551">
        <v>302.61860109999998</v>
      </c>
      <c r="L5551" s="22">
        <v>0</v>
      </c>
      <c r="M5551">
        <f t="shared" si="258"/>
        <v>-1.5877305507941206</v>
      </c>
      <c r="N5551">
        <f t="shared" si="259"/>
        <v>0.16970343214926353</v>
      </c>
      <c r="O5551">
        <f t="shared" si="260"/>
        <v>-0.18597233134820867</v>
      </c>
      <c r="P5551">
        <f>IF(N5551&gt;'Confusion Matrix'!$F$1,1,0)</f>
        <v>0</v>
      </c>
    </row>
    <row r="5552" spans="2:16" x14ac:dyDescent="0.35">
      <c r="B5552">
        <v>5.1132724190000003</v>
      </c>
      <c r="C5552">
        <v>1</v>
      </c>
      <c r="D5552">
        <v>-8.797100885642414E-3</v>
      </c>
      <c r="E5552">
        <v>1</v>
      </c>
      <c r="F5552">
        <v>0</v>
      </c>
      <c r="G5552">
        <v>-3.3158274482581987E-3</v>
      </c>
      <c r="H5552">
        <v>1</v>
      </c>
      <c r="I5552">
        <v>-0.11806901442064656</v>
      </c>
      <c r="J5552">
        <v>1.3674384542897948</v>
      </c>
      <c r="K5552">
        <v>235.43447719999995</v>
      </c>
      <c r="L5552" s="22">
        <v>0</v>
      </c>
      <c r="M5552">
        <f t="shared" si="258"/>
        <v>-1.6323467823282916</v>
      </c>
      <c r="N5552">
        <f t="shared" si="259"/>
        <v>0.16350912914617058</v>
      </c>
      <c r="O5552">
        <f t="shared" si="260"/>
        <v>-0.17853967211890023</v>
      </c>
      <c r="P5552">
        <f>IF(N5552&gt;'Confusion Matrix'!$F$1,1,0)</f>
        <v>0</v>
      </c>
    </row>
    <row r="5553" spans="2:16" x14ac:dyDescent="0.35">
      <c r="B5553">
        <v>2.6895471570000002</v>
      </c>
      <c r="C5553">
        <v>1</v>
      </c>
      <c r="D5553">
        <v>-8.797100885642414E-3</v>
      </c>
      <c r="E5553">
        <v>3</v>
      </c>
      <c r="F5553">
        <v>0</v>
      </c>
      <c r="G5553">
        <v>-1.3815541801724358E-2</v>
      </c>
      <c r="H5553">
        <v>1</v>
      </c>
      <c r="I5553">
        <v>-8.7036653585432347E-2</v>
      </c>
      <c r="J5553">
        <v>1.316523941877848</v>
      </c>
      <c r="K5553">
        <v>241.90645859999995</v>
      </c>
      <c r="L5553" s="22">
        <v>0</v>
      </c>
      <c r="M5553">
        <f t="shared" si="258"/>
        <v>-1.6688915737374408</v>
      </c>
      <c r="N5553">
        <f t="shared" si="259"/>
        <v>0.15857201679675859</v>
      </c>
      <c r="O5553">
        <f t="shared" si="260"/>
        <v>-0.17265485047140189</v>
      </c>
      <c r="P5553">
        <f>IF(N5553&gt;'Confusion Matrix'!$F$1,1,0)</f>
        <v>0</v>
      </c>
    </row>
    <row r="5554" spans="2:16" x14ac:dyDescent="0.35">
      <c r="B5554">
        <v>6.28903151</v>
      </c>
      <c r="C5554">
        <v>1</v>
      </c>
      <c r="D5554">
        <v>-8.797100885642414E-3</v>
      </c>
      <c r="E5554">
        <v>0</v>
      </c>
      <c r="F5554">
        <v>1</v>
      </c>
      <c r="G5554">
        <v>-1.5559842121176297E-2</v>
      </c>
      <c r="H5554">
        <v>2</v>
      </c>
      <c r="I5554">
        <v>-0.11806901442064656</v>
      </c>
      <c r="J5554">
        <v>0.8920185949267091</v>
      </c>
      <c r="K5554">
        <v>285.90264560000003</v>
      </c>
      <c r="L5554" s="22">
        <v>0</v>
      </c>
      <c r="M5554">
        <f t="shared" si="258"/>
        <v>-1.2718459237175106</v>
      </c>
      <c r="N5554">
        <f t="shared" si="259"/>
        <v>0.21894142414874607</v>
      </c>
      <c r="O5554">
        <f t="shared" si="260"/>
        <v>-0.24710513086493838</v>
      </c>
      <c r="P5554">
        <f>IF(N5554&gt;'Confusion Matrix'!$F$1,1,0)</f>
        <v>1</v>
      </c>
    </row>
    <row r="5555" spans="2:16" x14ac:dyDescent="0.35">
      <c r="B5555">
        <v>4.3657629260000004</v>
      </c>
      <c r="C5555">
        <v>1</v>
      </c>
      <c r="D5555">
        <v>0.53061747949891069</v>
      </c>
      <c r="E5555">
        <v>1</v>
      </c>
      <c r="F5555">
        <v>0</v>
      </c>
      <c r="G5555">
        <v>8.1564403801012528E-2</v>
      </c>
      <c r="H5555">
        <v>1</v>
      </c>
      <c r="I5555">
        <v>-0.11806901442064656</v>
      </c>
      <c r="J5555">
        <v>1.0859628384228026</v>
      </c>
      <c r="K5555">
        <v>190.24751200000003</v>
      </c>
      <c r="L5555" s="22">
        <v>0</v>
      </c>
      <c r="M5555">
        <f t="shared" si="258"/>
        <v>-1.9814923527979911</v>
      </c>
      <c r="N5555">
        <f t="shared" si="259"/>
        <v>0.12115984210383544</v>
      </c>
      <c r="O5555">
        <f t="shared" si="260"/>
        <v>-0.12915224322969382</v>
      </c>
      <c r="P5555">
        <f>IF(N5555&gt;'Confusion Matrix'!$F$1,1,0)</f>
        <v>0</v>
      </c>
    </row>
    <row r="5556" spans="2:16" x14ac:dyDescent="0.35">
      <c r="B5556">
        <v>6.5705022190000006</v>
      </c>
      <c r="C5556">
        <v>1</v>
      </c>
      <c r="D5556">
        <v>-8.797100885642414E-3</v>
      </c>
      <c r="E5556">
        <v>2</v>
      </c>
      <c r="F5556">
        <v>1</v>
      </c>
      <c r="G5556">
        <v>-1.3815541801724358E-2</v>
      </c>
      <c r="H5556">
        <v>1</v>
      </c>
      <c r="I5556">
        <v>-8.7036653585432347E-2</v>
      </c>
      <c r="J5556">
        <v>0.90678239066279198</v>
      </c>
      <c r="K5556">
        <v>243.25553969999999</v>
      </c>
      <c r="L5556" s="22">
        <v>1</v>
      </c>
      <c r="M5556">
        <f t="shared" si="258"/>
        <v>-1.5114608199106041</v>
      </c>
      <c r="N5556">
        <f t="shared" si="259"/>
        <v>0.18072240061694569</v>
      </c>
      <c r="O5556">
        <f t="shared" si="260"/>
        <v>-1.7107931232843117</v>
      </c>
      <c r="P5556">
        <f>IF(N5556&gt;'Confusion Matrix'!$F$1,1,0)</f>
        <v>0</v>
      </c>
    </row>
    <row r="5557" spans="2:16" x14ac:dyDescent="0.35">
      <c r="B5557">
        <v>5.8808232350000003</v>
      </c>
      <c r="C5557">
        <v>1</v>
      </c>
      <c r="D5557">
        <v>-8.797100885642414E-3</v>
      </c>
      <c r="E5557">
        <v>2</v>
      </c>
      <c r="F5557">
        <v>0</v>
      </c>
      <c r="G5557">
        <v>-1.5559842121176297E-2</v>
      </c>
      <c r="H5557">
        <v>2</v>
      </c>
      <c r="I5557">
        <v>0.45939723473739119</v>
      </c>
      <c r="J5557">
        <v>0.83400563067595768</v>
      </c>
      <c r="K5557">
        <v>260.8310821</v>
      </c>
      <c r="L5557" s="22">
        <v>0</v>
      </c>
      <c r="M5557">
        <f t="shared" si="258"/>
        <v>-1.9311892950289764</v>
      </c>
      <c r="N5557">
        <f t="shared" si="259"/>
        <v>0.12661900157950809</v>
      </c>
      <c r="O5557">
        <f t="shared" si="260"/>
        <v>-0.13538339404037317</v>
      </c>
      <c r="P5557">
        <f>IF(N5557&gt;'Confusion Matrix'!$F$1,1,0)</f>
        <v>0</v>
      </c>
    </row>
    <row r="5558" spans="2:16" x14ac:dyDescent="0.35">
      <c r="B5558">
        <v>3.421008719</v>
      </c>
      <c r="C5558">
        <v>1</v>
      </c>
      <c r="D5558">
        <v>-8.797100885642414E-3</v>
      </c>
      <c r="E5558">
        <v>2</v>
      </c>
      <c r="F5558">
        <v>0</v>
      </c>
      <c r="G5558">
        <v>-3.3158274482581987E-3</v>
      </c>
      <c r="H5558">
        <v>2</v>
      </c>
      <c r="I5558">
        <v>-0.11806901442064656</v>
      </c>
      <c r="J5558">
        <v>0.82537298058257302</v>
      </c>
      <c r="K5558">
        <v>254.17408739999996</v>
      </c>
      <c r="L5558" s="22">
        <v>1</v>
      </c>
      <c r="M5558">
        <f t="shared" si="258"/>
        <v>-1.4245437844129243</v>
      </c>
      <c r="N5558">
        <f t="shared" si="259"/>
        <v>0.19395024966817026</v>
      </c>
      <c r="O5558">
        <f t="shared" si="260"/>
        <v>-1.6401535978158848</v>
      </c>
      <c r="P5558">
        <f>IF(N5558&gt;'Confusion Matrix'!$F$1,1,0)</f>
        <v>0</v>
      </c>
    </row>
    <row r="5559" spans="2:16" x14ac:dyDescent="0.35">
      <c r="B5559">
        <v>4.1075687530000007</v>
      </c>
      <c r="C5559">
        <v>1</v>
      </c>
      <c r="D5559">
        <v>-8.797100885642414E-3</v>
      </c>
      <c r="E5559">
        <v>0</v>
      </c>
      <c r="F5559">
        <v>0</v>
      </c>
      <c r="G5559">
        <v>8.1564403801012528E-2</v>
      </c>
      <c r="H5559">
        <v>3</v>
      </c>
      <c r="I5559">
        <v>-0.32619350995114088</v>
      </c>
      <c r="J5559">
        <v>1.2448640221214575</v>
      </c>
      <c r="K5559">
        <v>227.80416019999996</v>
      </c>
      <c r="L5559" s="22">
        <v>1</v>
      </c>
      <c r="M5559">
        <f t="shared" si="258"/>
        <v>-1.4134698014541647</v>
      </c>
      <c r="N5559">
        <f t="shared" si="259"/>
        <v>0.19568735436552415</v>
      </c>
      <c r="O5559">
        <f t="shared" si="260"/>
        <v>-1.6312370241154042</v>
      </c>
      <c r="P5559">
        <f>IF(N5559&gt;'Confusion Matrix'!$F$1,1,0)</f>
        <v>0</v>
      </c>
    </row>
    <row r="5560" spans="2:16" x14ac:dyDescent="0.35">
      <c r="B5560">
        <v>6.5192068160000005</v>
      </c>
      <c r="C5560">
        <v>0</v>
      </c>
      <c r="D5560">
        <v>-8.797100885642414E-3</v>
      </c>
      <c r="E5560">
        <v>2</v>
      </c>
      <c r="F5560">
        <v>0</v>
      </c>
      <c r="G5560">
        <v>-3.3158274482581987E-3</v>
      </c>
      <c r="H5560">
        <v>1</v>
      </c>
      <c r="I5560">
        <v>-0.32619350995114088</v>
      </c>
      <c r="J5560">
        <v>1.0082969291397919</v>
      </c>
      <c r="K5560">
        <v>253.60917070000005</v>
      </c>
      <c r="L5560" s="22">
        <v>0</v>
      </c>
      <c r="M5560">
        <f t="shared" si="258"/>
        <v>-1.214326192538292</v>
      </c>
      <c r="N5560">
        <f t="shared" si="259"/>
        <v>0.22893647628907007</v>
      </c>
      <c r="O5560">
        <f t="shared" si="260"/>
        <v>-0.259984517488623</v>
      </c>
      <c r="P5560">
        <f>IF(N5560&gt;'Confusion Matrix'!$F$1,1,0)</f>
        <v>1</v>
      </c>
    </row>
    <row r="5561" spans="2:16" x14ac:dyDescent="0.35">
      <c r="B5561">
        <v>5.6518045140000002</v>
      </c>
      <c r="C5561">
        <v>1</v>
      </c>
      <c r="D5561">
        <v>-8.797100885642414E-3</v>
      </c>
      <c r="E5561">
        <v>2</v>
      </c>
      <c r="F5561">
        <v>0</v>
      </c>
      <c r="G5561">
        <v>-3.3158274482581987E-3</v>
      </c>
      <c r="H5561">
        <v>0</v>
      </c>
      <c r="I5561">
        <v>0.20360252914997359</v>
      </c>
      <c r="J5561">
        <v>0.87691911118354005</v>
      </c>
      <c r="K5561">
        <v>254.02718370000002</v>
      </c>
      <c r="L5561" s="22">
        <v>0</v>
      </c>
      <c r="M5561">
        <f t="shared" si="258"/>
        <v>-1.800447770281143</v>
      </c>
      <c r="N5561">
        <f t="shared" si="259"/>
        <v>0.14179656686024086</v>
      </c>
      <c r="O5561">
        <f t="shared" si="260"/>
        <v>-0.15291410603681693</v>
      </c>
      <c r="P5561">
        <f>IF(N5561&gt;'Confusion Matrix'!$F$1,1,0)</f>
        <v>0</v>
      </c>
    </row>
    <row r="5562" spans="2:16" x14ac:dyDescent="0.35">
      <c r="B5562">
        <v>7.1757443239999992</v>
      </c>
      <c r="C5562">
        <v>0</v>
      </c>
      <c r="D5562">
        <v>0.53061747949891069</v>
      </c>
      <c r="E5562">
        <v>3</v>
      </c>
      <c r="F5562">
        <v>1</v>
      </c>
      <c r="G5562">
        <v>-1.3815541801724358E-2</v>
      </c>
      <c r="H5562">
        <v>0</v>
      </c>
      <c r="I5562">
        <v>-0.11806901442064656</v>
      </c>
      <c r="J5562">
        <v>0.85881999187015645</v>
      </c>
      <c r="K5562">
        <v>196.70174659999998</v>
      </c>
      <c r="L5562" s="22">
        <v>0</v>
      </c>
      <c r="M5562">
        <f t="shared" si="258"/>
        <v>-1.8224432425888339</v>
      </c>
      <c r="N5562">
        <f t="shared" si="259"/>
        <v>0.13914096141699722</v>
      </c>
      <c r="O5562">
        <f t="shared" si="260"/>
        <v>-0.1498245062120547</v>
      </c>
      <c r="P5562">
        <f>IF(N5562&gt;'Confusion Matrix'!$F$1,1,0)</f>
        <v>0</v>
      </c>
    </row>
    <row r="5563" spans="2:16" x14ac:dyDescent="0.35">
      <c r="B5563">
        <v>4.0178602950000002</v>
      </c>
      <c r="C5563">
        <v>1</v>
      </c>
      <c r="D5563">
        <v>-0.34176655167778192</v>
      </c>
      <c r="E5563">
        <v>1</v>
      </c>
      <c r="F5563">
        <v>0</v>
      </c>
      <c r="G5563">
        <v>8.1564403801012528E-2</v>
      </c>
      <c r="H5563">
        <v>2</v>
      </c>
      <c r="I5563">
        <v>-8.7036653585432347E-2</v>
      </c>
      <c r="J5563">
        <v>0.85411276625784227</v>
      </c>
      <c r="K5563">
        <v>320.92021639999996</v>
      </c>
      <c r="L5563" s="22">
        <v>0</v>
      </c>
      <c r="M5563">
        <f t="shared" si="258"/>
        <v>-1.140464644398826</v>
      </c>
      <c r="N5563">
        <f t="shared" si="259"/>
        <v>0.24223506193974434</v>
      </c>
      <c r="O5563">
        <f t="shared" si="260"/>
        <v>-0.27738204953315176</v>
      </c>
      <c r="P5563">
        <f>IF(N5563&gt;'Confusion Matrix'!$F$1,1,0)</f>
        <v>1</v>
      </c>
    </row>
    <row r="5564" spans="2:16" x14ac:dyDescent="0.35">
      <c r="B5564">
        <v>4.1515355009999997</v>
      </c>
      <c r="C5564">
        <v>1</v>
      </c>
      <c r="D5564">
        <v>-0.34176655167778192</v>
      </c>
      <c r="E5564">
        <v>1</v>
      </c>
      <c r="F5564">
        <v>1</v>
      </c>
      <c r="G5564">
        <v>8.1564403801012528E-2</v>
      </c>
      <c r="H5564">
        <v>0</v>
      </c>
      <c r="I5564">
        <v>0.20360252914997359</v>
      </c>
      <c r="J5564">
        <v>1.1948853162414521</v>
      </c>
      <c r="K5564">
        <v>312.57765700000004</v>
      </c>
      <c r="L5564" s="22">
        <v>0</v>
      </c>
      <c r="M5564">
        <f t="shared" si="258"/>
        <v>-1.6392168730733672</v>
      </c>
      <c r="N5564">
        <f t="shared" si="259"/>
        <v>0.16257165096096551</v>
      </c>
      <c r="O5564">
        <f t="shared" si="260"/>
        <v>-0.17741957232904268</v>
      </c>
      <c r="P5564">
        <f>IF(N5564&gt;'Confusion Matrix'!$F$1,1,0)</f>
        <v>0</v>
      </c>
    </row>
    <row r="5565" spans="2:16" x14ac:dyDescent="0.35">
      <c r="B5565">
        <v>3.313652469</v>
      </c>
      <c r="C5565">
        <v>1</v>
      </c>
      <c r="D5565">
        <v>-8.797100885642414E-3</v>
      </c>
      <c r="E5565">
        <v>3</v>
      </c>
      <c r="F5565">
        <v>0</v>
      </c>
      <c r="G5565">
        <v>-1.5559842121176297E-2</v>
      </c>
      <c r="H5565">
        <v>0</v>
      </c>
      <c r="I5565">
        <v>-8.7036653585432347E-2</v>
      </c>
      <c r="J5565">
        <v>1.226210157828111</v>
      </c>
      <c r="K5565">
        <v>211.15183200000001</v>
      </c>
      <c r="L5565" s="22">
        <v>1</v>
      </c>
      <c r="M5565">
        <f t="shared" si="258"/>
        <v>-1.7916326239132363</v>
      </c>
      <c r="N5565">
        <f t="shared" si="259"/>
        <v>0.14287267564015213</v>
      </c>
      <c r="O5565">
        <f t="shared" si="260"/>
        <v>-1.9458014254848699</v>
      </c>
      <c r="P5565">
        <f>IF(N5565&gt;'Confusion Matrix'!$F$1,1,0)</f>
        <v>0</v>
      </c>
    </row>
    <row r="5566" spans="2:16" x14ac:dyDescent="0.35">
      <c r="B5566">
        <v>6.4510224950000001</v>
      </c>
      <c r="C5566">
        <v>1</v>
      </c>
      <c r="D5566">
        <v>0.53061747949891069</v>
      </c>
      <c r="E5566">
        <v>4</v>
      </c>
      <c r="F5566">
        <v>0</v>
      </c>
      <c r="G5566">
        <v>8.1564403801012528E-2</v>
      </c>
      <c r="H5566">
        <v>2</v>
      </c>
      <c r="I5566">
        <v>-0.11806901442064656</v>
      </c>
      <c r="J5566">
        <v>0.94875986942283941</v>
      </c>
      <c r="K5566">
        <v>129.20751059999998</v>
      </c>
      <c r="L5566" s="22">
        <v>0</v>
      </c>
      <c r="M5566">
        <f t="shared" si="258"/>
        <v>-2.1162081115671123</v>
      </c>
      <c r="N5566">
        <f t="shared" si="259"/>
        <v>0.1075314308495097</v>
      </c>
      <c r="O5566">
        <f t="shared" si="260"/>
        <v>-0.11376398258656933</v>
      </c>
      <c r="P5566">
        <f>IF(N5566&gt;'Confusion Matrix'!$F$1,1,0)</f>
        <v>0</v>
      </c>
    </row>
    <row r="5567" spans="2:16" x14ac:dyDescent="0.35">
      <c r="B5567">
        <v>5.7773276879999997</v>
      </c>
      <c r="C5567">
        <v>1</v>
      </c>
      <c r="D5567">
        <v>-8.797100885642414E-3</v>
      </c>
      <c r="E5567">
        <v>3</v>
      </c>
      <c r="F5567">
        <v>0</v>
      </c>
      <c r="G5567">
        <v>-1.3815541801724358E-2</v>
      </c>
      <c r="H5567">
        <v>2</v>
      </c>
      <c r="I5567">
        <v>-0.11806901442064656</v>
      </c>
      <c r="J5567">
        <v>0.87362836514943421</v>
      </c>
      <c r="K5567">
        <v>206.17522750000001</v>
      </c>
      <c r="L5567" s="22">
        <v>0</v>
      </c>
      <c r="M5567">
        <f t="shared" si="258"/>
        <v>-1.574786457690434</v>
      </c>
      <c r="N5567">
        <f t="shared" si="259"/>
        <v>0.17153511451938924</v>
      </c>
      <c r="O5567">
        <f t="shared" si="260"/>
        <v>-0.18818082625980911</v>
      </c>
      <c r="P5567">
        <f>IF(N5567&gt;'Confusion Matrix'!$F$1,1,0)</f>
        <v>0</v>
      </c>
    </row>
    <row r="5568" spans="2:16" x14ac:dyDescent="0.35">
      <c r="B5568">
        <v>5.3802027079999997</v>
      </c>
      <c r="C5568">
        <v>1</v>
      </c>
      <c r="D5568">
        <v>0.53061747949891069</v>
      </c>
      <c r="E5568">
        <v>2</v>
      </c>
      <c r="F5568">
        <v>0</v>
      </c>
      <c r="G5568">
        <v>-3.3158274482581987E-3</v>
      </c>
      <c r="H5568">
        <v>0</v>
      </c>
      <c r="I5568">
        <v>0.45939723473739119</v>
      </c>
      <c r="J5568">
        <v>1.1217254892694277</v>
      </c>
      <c r="K5568">
        <v>156.78956019999998</v>
      </c>
      <c r="L5568" s="22">
        <v>0</v>
      </c>
      <c r="M5568">
        <f t="shared" si="258"/>
        <v>-2.6682319299424844</v>
      </c>
      <c r="N5568">
        <f t="shared" si="259"/>
        <v>6.4874146962982396E-2</v>
      </c>
      <c r="O5568">
        <f t="shared" si="260"/>
        <v>-6.7074156572882071E-2</v>
      </c>
      <c r="P5568">
        <f>IF(N5568&gt;'Confusion Matrix'!$F$1,1,0)</f>
        <v>0</v>
      </c>
    </row>
    <row r="5569" spans="2:16" x14ac:dyDescent="0.35">
      <c r="B5569">
        <v>5.0587114200000007</v>
      </c>
      <c r="C5569">
        <v>0</v>
      </c>
      <c r="D5569">
        <v>-8.797100885642414E-3</v>
      </c>
      <c r="E5569">
        <v>2</v>
      </c>
      <c r="F5569">
        <v>0</v>
      </c>
      <c r="G5569">
        <v>-1.3815541801724358E-2</v>
      </c>
      <c r="H5569">
        <v>1</v>
      </c>
      <c r="I5569">
        <v>-0.11806901442064656</v>
      </c>
      <c r="J5569">
        <v>1.3109199336379618</v>
      </c>
      <c r="K5569">
        <v>271.71858069999996</v>
      </c>
      <c r="L5569" s="22">
        <v>0</v>
      </c>
      <c r="M5569">
        <f t="shared" si="258"/>
        <v>-1.4457657394570762</v>
      </c>
      <c r="N5569">
        <f t="shared" si="259"/>
        <v>0.19065407834603168</v>
      </c>
      <c r="O5569">
        <f t="shared" si="260"/>
        <v>-0.21152886165363746</v>
      </c>
      <c r="P5569">
        <f>IF(N5569&gt;'Confusion Matrix'!$F$1,1,0)</f>
        <v>0</v>
      </c>
    </row>
    <row r="5570" spans="2:16" x14ac:dyDescent="0.35">
      <c r="B5570">
        <v>6.8225822530000002</v>
      </c>
      <c r="C5570">
        <v>1</v>
      </c>
      <c r="D5570">
        <v>-8.797100885642414E-3</v>
      </c>
      <c r="E5570">
        <v>1</v>
      </c>
      <c r="F5570">
        <v>0</v>
      </c>
      <c r="G5570">
        <v>8.1564403801012528E-2</v>
      </c>
      <c r="H5570">
        <v>0</v>
      </c>
      <c r="I5570">
        <v>-0.32619350995114088</v>
      </c>
      <c r="J5570">
        <v>0.88491829619866358</v>
      </c>
      <c r="K5570">
        <v>281.85405890000004</v>
      </c>
      <c r="L5570" s="22">
        <v>1</v>
      </c>
      <c r="M5570">
        <f t="shared" si="258"/>
        <v>-1.1947788635230403</v>
      </c>
      <c r="N5570">
        <f t="shared" si="259"/>
        <v>0.23240532956390411</v>
      </c>
      <c r="O5570">
        <f t="shared" si="260"/>
        <v>-1.459272321548295</v>
      </c>
      <c r="P5570">
        <f>IF(N5570&gt;'Confusion Matrix'!$F$1,1,0)</f>
        <v>1</v>
      </c>
    </row>
    <row r="5571" spans="2:16" x14ac:dyDescent="0.35">
      <c r="B5571">
        <v>4.759535552</v>
      </c>
      <c r="C5571">
        <v>0</v>
      </c>
      <c r="D5571">
        <v>-8.797100885642414E-3</v>
      </c>
      <c r="E5571">
        <v>4</v>
      </c>
      <c r="F5571">
        <v>1</v>
      </c>
      <c r="G5571">
        <v>-4.6681885592470503E-2</v>
      </c>
      <c r="H5571">
        <v>3</v>
      </c>
      <c r="I5571">
        <v>-0.11806901442064656</v>
      </c>
      <c r="J5571">
        <v>1.1365978028521722</v>
      </c>
      <c r="K5571">
        <v>227.17334129999995</v>
      </c>
      <c r="L5571" s="22">
        <v>0</v>
      </c>
      <c r="M5571">
        <f t="shared" si="258"/>
        <v>-1.5031889781746202</v>
      </c>
      <c r="N5571">
        <f t="shared" si="259"/>
        <v>0.18195038062414018</v>
      </c>
      <c r="O5571">
        <f t="shared" si="260"/>
        <v>-0.20083228483540427</v>
      </c>
      <c r="P5571">
        <f>IF(N5571&gt;'Confusion Matrix'!$F$1,1,0)</f>
        <v>0</v>
      </c>
    </row>
    <row r="5572" spans="2:16" x14ac:dyDescent="0.35">
      <c r="B5572">
        <v>2.8015065219999999</v>
      </c>
      <c r="C5572">
        <v>1</v>
      </c>
      <c r="D5572">
        <v>-8.797100885642414E-3</v>
      </c>
      <c r="E5572">
        <v>2</v>
      </c>
      <c r="F5572">
        <v>1</v>
      </c>
      <c r="G5572">
        <v>-1.5559842121176297E-2</v>
      </c>
      <c r="H5572">
        <v>1</v>
      </c>
      <c r="I5572">
        <v>0.20360252914997359</v>
      </c>
      <c r="J5572">
        <v>1.2502850107589363</v>
      </c>
      <c r="K5572">
        <v>202.31755199999998</v>
      </c>
      <c r="L5572" s="22">
        <v>0</v>
      </c>
      <c r="M5572">
        <f t="shared" ref="M5572:M5635" si="261">$A$1+SUMPRODUCT($B$1:$K$1,B5572:K5572)</f>
        <v>-2.1065689624970023</v>
      </c>
      <c r="N5572">
        <f t="shared" ref="N5572:N5635" si="262">1/(1+EXP(-M5572))</f>
        <v>0.10845999038705975</v>
      </c>
      <c r="O5572">
        <f t="shared" ref="O5572:O5635" si="263">IF(L5572=1,LN(N5572),LN( 1-N5572))</f>
        <v>-0.11480496370342684</v>
      </c>
      <c r="P5572">
        <f>IF(N5572&gt;'Confusion Matrix'!$F$1,1,0)</f>
        <v>0</v>
      </c>
    </row>
    <row r="5573" spans="2:16" x14ac:dyDescent="0.35">
      <c r="B5573">
        <v>3.9398747519999997</v>
      </c>
      <c r="C5573">
        <v>0</v>
      </c>
      <c r="D5573">
        <v>-0.34176655167778192</v>
      </c>
      <c r="E5573">
        <v>0</v>
      </c>
      <c r="F5573">
        <v>1</v>
      </c>
      <c r="G5573">
        <v>-1.3815541801724358E-2</v>
      </c>
      <c r="H5573">
        <v>2</v>
      </c>
      <c r="I5573">
        <v>-0.32619350995114088</v>
      </c>
      <c r="J5573">
        <v>1.2680151396853339</v>
      </c>
      <c r="K5573">
        <v>315.57754509999995</v>
      </c>
      <c r="L5573" s="22">
        <v>0</v>
      </c>
      <c r="M5573">
        <f t="shared" si="261"/>
        <v>-0.94043322521986195</v>
      </c>
      <c r="N5573">
        <f t="shared" si="262"/>
        <v>0.28081284141491702</v>
      </c>
      <c r="O5573">
        <f t="shared" si="263"/>
        <v>-0.32963365112166898</v>
      </c>
      <c r="P5573">
        <f>IF(N5573&gt;'Confusion Matrix'!$F$1,1,0)</f>
        <v>1</v>
      </c>
    </row>
    <row r="5574" spans="2:16" x14ac:dyDescent="0.35">
      <c r="B5574">
        <v>3.7338959889999996</v>
      </c>
      <c r="C5574">
        <v>1</v>
      </c>
      <c r="D5574">
        <v>-8.797100885642414E-3</v>
      </c>
      <c r="E5574">
        <v>4</v>
      </c>
      <c r="F5574">
        <v>0</v>
      </c>
      <c r="G5574">
        <v>-1.5559842121176297E-2</v>
      </c>
      <c r="H5574">
        <v>2</v>
      </c>
      <c r="I5574">
        <v>-8.7036653585432347E-2</v>
      </c>
      <c r="J5574">
        <v>1.1249280669237196</v>
      </c>
      <c r="K5574">
        <v>260.66091859999995</v>
      </c>
      <c r="L5574" s="22">
        <v>0</v>
      </c>
      <c r="M5574">
        <f t="shared" si="261"/>
        <v>-1.4964353613563013</v>
      </c>
      <c r="N5574">
        <f t="shared" si="262"/>
        <v>0.18295777898259694</v>
      </c>
      <c r="O5574">
        <f t="shared" si="263"/>
        <v>-0.20206450734552531</v>
      </c>
      <c r="P5574">
        <f>IF(N5574&gt;'Confusion Matrix'!$F$1,1,0)</f>
        <v>0</v>
      </c>
    </row>
    <row r="5575" spans="2:16" x14ac:dyDescent="0.35">
      <c r="B5575">
        <v>4.7332397989999997</v>
      </c>
      <c r="C5575">
        <v>0</v>
      </c>
      <c r="D5575">
        <v>-8.797100885642414E-3</v>
      </c>
      <c r="E5575">
        <v>0</v>
      </c>
      <c r="F5575">
        <v>0</v>
      </c>
      <c r="G5575">
        <v>8.1564403801012528E-2</v>
      </c>
      <c r="H5575">
        <v>1</v>
      </c>
      <c r="I5575">
        <v>-0.11806901442064656</v>
      </c>
      <c r="J5575">
        <v>0.94732239552860242</v>
      </c>
      <c r="K5575">
        <v>251.35085839999999</v>
      </c>
      <c r="L5575" s="22">
        <v>0</v>
      </c>
      <c r="M5575">
        <f t="shared" si="261"/>
        <v>-1.4967122012641154</v>
      </c>
      <c r="N5575">
        <f t="shared" si="262"/>
        <v>0.18291639941426499</v>
      </c>
      <c r="O5575">
        <f t="shared" si="263"/>
        <v>-0.20201386305878341</v>
      </c>
      <c r="P5575">
        <f>IF(N5575&gt;'Confusion Matrix'!$F$1,1,0)</f>
        <v>0</v>
      </c>
    </row>
    <row r="5576" spans="2:16" x14ac:dyDescent="0.35">
      <c r="B5576">
        <v>4.0611353680000004</v>
      </c>
      <c r="C5576">
        <v>1</v>
      </c>
      <c r="D5576">
        <v>-8.797100885642414E-3</v>
      </c>
      <c r="E5576">
        <v>1</v>
      </c>
      <c r="F5576">
        <v>0</v>
      </c>
      <c r="G5576">
        <v>-4.6681885592470503E-2</v>
      </c>
      <c r="H5576">
        <v>1</v>
      </c>
      <c r="I5576">
        <v>0.45939723473739119</v>
      </c>
      <c r="J5576">
        <v>1.0928467957436476</v>
      </c>
      <c r="K5576">
        <v>283.94351080000001</v>
      </c>
      <c r="L5576" s="22">
        <v>0</v>
      </c>
      <c r="M5576">
        <f t="shared" si="261"/>
        <v>-1.9523656042684139</v>
      </c>
      <c r="N5576">
        <f t="shared" si="262"/>
        <v>0.12429564213860403</v>
      </c>
      <c r="O5576">
        <f t="shared" si="263"/>
        <v>-0.13272673603446219</v>
      </c>
      <c r="P5576">
        <f>IF(N5576&gt;'Confusion Matrix'!$F$1,1,0)</f>
        <v>0</v>
      </c>
    </row>
    <row r="5577" spans="2:16" x14ac:dyDescent="0.35">
      <c r="B5577">
        <v>2.514841332</v>
      </c>
      <c r="C5577">
        <v>1</v>
      </c>
      <c r="D5577">
        <v>-8.797100885642414E-3</v>
      </c>
      <c r="E5577">
        <v>1</v>
      </c>
      <c r="F5577">
        <v>0</v>
      </c>
      <c r="G5577">
        <v>8.1564403801012528E-2</v>
      </c>
      <c r="H5577">
        <v>0</v>
      </c>
      <c r="I5577">
        <v>0.45939723473739119</v>
      </c>
      <c r="J5577">
        <v>1.4037114759811018</v>
      </c>
      <c r="K5577">
        <v>278.1110913</v>
      </c>
      <c r="L5577" s="22">
        <v>0</v>
      </c>
      <c r="M5577">
        <f t="shared" si="261"/>
        <v>-2.1983318305736628</v>
      </c>
      <c r="N5577">
        <f t="shared" si="262"/>
        <v>9.9900391335613306E-2</v>
      </c>
      <c r="O5577">
        <f t="shared" si="263"/>
        <v>-0.10524984548823249</v>
      </c>
      <c r="P5577">
        <f>IF(N5577&gt;'Confusion Matrix'!$F$1,1,0)</f>
        <v>0</v>
      </c>
    </row>
    <row r="5578" spans="2:16" x14ac:dyDescent="0.35">
      <c r="B5578">
        <v>1.564805429</v>
      </c>
      <c r="C5578">
        <v>1</v>
      </c>
      <c r="D5578">
        <v>-8.797100885642414E-3</v>
      </c>
      <c r="E5578">
        <v>1</v>
      </c>
      <c r="F5578">
        <v>0</v>
      </c>
      <c r="G5578">
        <v>-1.5559842121176297E-2</v>
      </c>
      <c r="H5578">
        <v>1</v>
      </c>
      <c r="I5578">
        <v>-0.11806901442064656</v>
      </c>
      <c r="J5578">
        <v>1.3190087903254586</v>
      </c>
      <c r="K5578">
        <v>207.84653490000005</v>
      </c>
      <c r="L5578" s="22">
        <v>0</v>
      </c>
      <c r="M5578">
        <f t="shared" si="261"/>
        <v>-1.7796376757251282</v>
      </c>
      <c r="N5578">
        <f t="shared" si="262"/>
        <v>0.14434787956382431</v>
      </c>
      <c r="O5578">
        <f t="shared" si="263"/>
        <v>-0.15589138680341622</v>
      </c>
      <c r="P5578">
        <f>IF(N5578&gt;'Confusion Matrix'!$F$1,1,0)</f>
        <v>0</v>
      </c>
    </row>
    <row r="5579" spans="2:16" x14ac:dyDescent="0.35">
      <c r="B5579">
        <v>3.4952715880000005</v>
      </c>
      <c r="C5579">
        <v>0</v>
      </c>
      <c r="D5579">
        <v>-8.797100885642414E-3</v>
      </c>
      <c r="E5579">
        <v>1</v>
      </c>
      <c r="F5579">
        <v>1</v>
      </c>
      <c r="G5579">
        <v>-1.3815541801724358E-2</v>
      </c>
      <c r="H5579">
        <v>0</v>
      </c>
      <c r="I5579">
        <v>0.45939723473739119</v>
      </c>
      <c r="J5579">
        <v>1.14376961198816</v>
      </c>
      <c r="K5579">
        <v>226.51577589999999</v>
      </c>
      <c r="L5579" s="22">
        <v>1</v>
      </c>
      <c r="M5579">
        <f t="shared" si="261"/>
        <v>-2.2384398901395897</v>
      </c>
      <c r="N5579">
        <f t="shared" si="262"/>
        <v>9.6351291405217532E-2</v>
      </c>
      <c r="O5579">
        <f t="shared" si="263"/>
        <v>-2.3397544809399964</v>
      </c>
      <c r="P5579">
        <f>IF(N5579&gt;'Confusion Matrix'!$F$1,1,0)</f>
        <v>0</v>
      </c>
    </row>
    <row r="5580" spans="2:16" x14ac:dyDescent="0.35">
      <c r="B5580">
        <v>5.7969778329999997</v>
      </c>
      <c r="C5580">
        <v>0</v>
      </c>
      <c r="D5580">
        <v>-8.797100885642414E-3</v>
      </c>
      <c r="E5580">
        <v>0</v>
      </c>
      <c r="F5580">
        <v>1</v>
      </c>
      <c r="G5580">
        <v>-1.5559842121176297E-2</v>
      </c>
      <c r="H5580">
        <v>1</v>
      </c>
      <c r="I5580">
        <v>0.45939723473739119</v>
      </c>
      <c r="J5580">
        <v>0.91255639238184405</v>
      </c>
      <c r="K5580">
        <v>210.07742889999997</v>
      </c>
      <c r="L5580" s="22">
        <v>0</v>
      </c>
      <c r="M5580">
        <f t="shared" si="261"/>
        <v>-2.1618718144405742</v>
      </c>
      <c r="N5580">
        <f t="shared" si="262"/>
        <v>0.10322704657081844</v>
      </c>
      <c r="O5580">
        <f t="shared" si="263"/>
        <v>-0.10895256665625107</v>
      </c>
      <c r="P5580">
        <f>IF(N5580&gt;'Confusion Matrix'!$F$1,1,0)</f>
        <v>0</v>
      </c>
    </row>
    <row r="5581" spans="2:16" x14ac:dyDescent="0.35">
      <c r="B5581">
        <v>2.260425138</v>
      </c>
      <c r="C5581">
        <v>1</v>
      </c>
      <c r="D5581">
        <v>-8.797100885642414E-3</v>
      </c>
      <c r="E5581">
        <v>1</v>
      </c>
      <c r="F5581">
        <v>0</v>
      </c>
      <c r="G5581">
        <v>-1.5559842121176297E-2</v>
      </c>
      <c r="H5581">
        <v>0</v>
      </c>
      <c r="I5581">
        <v>0.45939723473739119</v>
      </c>
      <c r="J5581">
        <v>1.3173337979397395</v>
      </c>
      <c r="K5581">
        <v>233.15626550000002</v>
      </c>
      <c r="L5581" s="22">
        <v>0</v>
      </c>
      <c r="M5581">
        <f t="shared" si="261"/>
        <v>-2.2904600996906805</v>
      </c>
      <c r="N5581">
        <f t="shared" si="262"/>
        <v>9.1916139319975845E-2</v>
      </c>
      <c r="O5581">
        <f t="shared" si="263"/>
        <v>-9.6418547068423135E-2</v>
      </c>
      <c r="P5581">
        <f>IF(N5581&gt;'Confusion Matrix'!$F$1,1,0)</f>
        <v>0</v>
      </c>
    </row>
    <row r="5582" spans="2:16" x14ac:dyDescent="0.35">
      <c r="B5582">
        <v>5.206350027</v>
      </c>
      <c r="C5582">
        <v>0</v>
      </c>
      <c r="D5582">
        <v>-8.797100885642414E-3</v>
      </c>
      <c r="E5582">
        <v>2</v>
      </c>
      <c r="F5582">
        <v>0</v>
      </c>
      <c r="G5582">
        <v>8.1564403801012528E-2</v>
      </c>
      <c r="H5582">
        <v>1</v>
      </c>
      <c r="I5582">
        <v>-0.11806901442064656</v>
      </c>
      <c r="J5582">
        <v>0.9648839069498083</v>
      </c>
      <c r="K5582">
        <v>293.66283380000004</v>
      </c>
      <c r="L5582" s="22">
        <v>0</v>
      </c>
      <c r="M5582">
        <f t="shared" si="261"/>
        <v>-1.3383132914221008</v>
      </c>
      <c r="N5582">
        <f t="shared" si="262"/>
        <v>0.20778757401334821</v>
      </c>
      <c r="O5582">
        <f t="shared" si="263"/>
        <v>-0.23292570850121375</v>
      </c>
      <c r="P5582">
        <f>IF(N5582&gt;'Confusion Matrix'!$F$1,1,0)</f>
        <v>0</v>
      </c>
    </row>
    <row r="5583" spans="2:16" x14ac:dyDescent="0.35">
      <c r="B5583">
        <v>6.0599732590000004</v>
      </c>
      <c r="C5583">
        <v>1</v>
      </c>
      <c r="D5583">
        <v>-8.797100885642414E-3</v>
      </c>
      <c r="E5583">
        <v>0</v>
      </c>
      <c r="F5583">
        <v>0</v>
      </c>
      <c r="G5583">
        <v>-4.6681885592470503E-2</v>
      </c>
      <c r="H5583">
        <v>1</v>
      </c>
      <c r="I5583">
        <v>0.20360252914997359</v>
      </c>
      <c r="J5583">
        <v>1.295451695985776</v>
      </c>
      <c r="K5583">
        <v>228.84484740000005</v>
      </c>
      <c r="L5583" s="22">
        <v>0</v>
      </c>
      <c r="M5583">
        <f t="shared" si="261"/>
        <v>-1.9156237538557601</v>
      </c>
      <c r="N5583">
        <f t="shared" si="262"/>
        <v>0.12835036986525308</v>
      </c>
      <c r="O5583">
        <f t="shared" si="263"/>
        <v>-0.13736773612071812</v>
      </c>
      <c r="P5583">
        <f>IF(N5583&gt;'Confusion Matrix'!$F$1,1,0)</f>
        <v>0</v>
      </c>
    </row>
    <row r="5584" spans="2:16" x14ac:dyDescent="0.35">
      <c r="B5584">
        <v>5.4039003680000004</v>
      </c>
      <c r="C5584">
        <v>1</v>
      </c>
      <c r="D5584">
        <v>-8.797100885642414E-3</v>
      </c>
      <c r="E5584">
        <v>2</v>
      </c>
      <c r="F5584">
        <v>0</v>
      </c>
      <c r="G5584">
        <v>8.1564403801012528E-2</v>
      </c>
      <c r="H5584">
        <v>1</v>
      </c>
      <c r="I5584">
        <v>-0.11806901442064656</v>
      </c>
      <c r="J5584">
        <v>1.2092348836953983</v>
      </c>
      <c r="K5584">
        <v>297.60464509999997</v>
      </c>
      <c r="L5584" s="22">
        <v>0</v>
      </c>
      <c r="M5584">
        <f t="shared" si="261"/>
        <v>-1.4107899550142737</v>
      </c>
      <c r="N5584">
        <f t="shared" si="262"/>
        <v>0.19610948962022579</v>
      </c>
      <c r="O5584">
        <f t="shared" si="263"/>
        <v>-0.2182922001963451</v>
      </c>
      <c r="P5584">
        <f>IF(N5584&gt;'Confusion Matrix'!$F$1,1,0)</f>
        <v>0</v>
      </c>
    </row>
    <row r="5585" spans="2:16" x14ac:dyDescent="0.35">
      <c r="B5585">
        <v>5.9969832600000004</v>
      </c>
      <c r="C5585">
        <v>1</v>
      </c>
      <c r="D5585">
        <v>-8.797100885642414E-3</v>
      </c>
      <c r="E5585">
        <v>3</v>
      </c>
      <c r="F5585">
        <v>0</v>
      </c>
      <c r="G5585">
        <v>-1.3815541801724358E-2</v>
      </c>
      <c r="H5585">
        <v>1</v>
      </c>
      <c r="I5585">
        <v>-0.11806901442064656</v>
      </c>
      <c r="J5585">
        <v>1.2448446060861607</v>
      </c>
      <c r="K5585">
        <v>265.58766700000001</v>
      </c>
      <c r="L5585" s="22">
        <v>0</v>
      </c>
      <c r="M5585">
        <f t="shared" si="261"/>
        <v>-1.4727233696311135</v>
      </c>
      <c r="N5585">
        <f t="shared" si="262"/>
        <v>0.18652902806897689</v>
      </c>
      <c r="O5585">
        <f t="shared" si="263"/>
        <v>-0.20644503589636057</v>
      </c>
      <c r="P5585">
        <f>IF(N5585&gt;'Confusion Matrix'!$F$1,1,0)</f>
        <v>0</v>
      </c>
    </row>
    <row r="5586" spans="2:16" x14ac:dyDescent="0.35">
      <c r="B5586">
        <v>4.1360356720000002</v>
      </c>
      <c r="C5586">
        <v>0</v>
      </c>
      <c r="D5586">
        <v>-0.34176655167778192</v>
      </c>
      <c r="E5586">
        <v>2</v>
      </c>
      <c r="F5586">
        <v>0</v>
      </c>
      <c r="G5586">
        <v>-1.3815541801724358E-2</v>
      </c>
      <c r="H5586">
        <v>1</v>
      </c>
      <c r="I5586">
        <v>0.20360252914997359</v>
      </c>
      <c r="J5586">
        <v>1.3507358877053706</v>
      </c>
      <c r="K5586">
        <v>301.81243270000004</v>
      </c>
      <c r="L5586" s="22">
        <v>0</v>
      </c>
      <c r="M5586">
        <f t="shared" si="261"/>
        <v>-1.5711657151508818</v>
      </c>
      <c r="N5586">
        <f t="shared" si="262"/>
        <v>0.17205027331584244</v>
      </c>
      <c r="O5586">
        <f t="shared" si="263"/>
        <v>-0.1888028430052297</v>
      </c>
      <c r="P5586">
        <f>IF(N5586&gt;'Confusion Matrix'!$F$1,1,0)</f>
        <v>0</v>
      </c>
    </row>
    <row r="5587" spans="2:16" x14ac:dyDescent="0.35">
      <c r="B5587">
        <v>7.4452805070000005</v>
      </c>
      <c r="C5587">
        <v>1</v>
      </c>
      <c r="D5587">
        <v>-8.797100885642414E-3</v>
      </c>
      <c r="E5587">
        <v>0</v>
      </c>
      <c r="F5587">
        <v>2</v>
      </c>
      <c r="G5587">
        <v>-4.6681885592470503E-2</v>
      </c>
      <c r="H5587">
        <v>0</v>
      </c>
      <c r="I5587">
        <v>-0.11806901442064656</v>
      </c>
      <c r="J5587">
        <v>0.90678446939003954</v>
      </c>
      <c r="K5587">
        <v>280.54438960000004</v>
      </c>
      <c r="L5587" s="22">
        <v>0</v>
      </c>
      <c r="M5587">
        <f t="shared" si="261"/>
        <v>-1.3508112190946822</v>
      </c>
      <c r="N5587">
        <f t="shared" si="262"/>
        <v>0.20573777905119067</v>
      </c>
      <c r="O5587">
        <f t="shared" si="263"/>
        <v>-0.23034161917240487</v>
      </c>
      <c r="P5587">
        <f>IF(N5587&gt;'Confusion Matrix'!$F$1,1,0)</f>
        <v>0</v>
      </c>
    </row>
    <row r="5588" spans="2:16" x14ac:dyDescent="0.35">
      <c r="B5588">
        <v>3.8281086329999998</v>
      </c>
      <c r="C5588">
        <v>1</v>
      </c>
      <c r="D5588">
        <v>-8.797100885642414E-3</v>
      </c>
      <c r="E5588">
        <v>2</v>
      </c>
      <c r="F5588">
        <v>0</v>
      </c>
      <c r="G5588">
        <v>-4.6681885592470503E-2</v>
      </c>
      <c r="H5588">
        <v>0</v>
      </c>
      <c r="I5588">
        <v>0.20360252914997359</v>
      </c>
      <c r="J5588">
        <v>1.0224508443305715</v>
      </c>
      <c r="K5588">
        <v>245.47605759999999</v>
      </c>
      <c r="L5588" s="22">
        <v>0</v>
      </c>
      <c r="M5588">
        <f t="shared" si="261"/>
        <v>-1.871567999635996</v>
      </c>
      <c r="N5588">
        <f t="shared" si="262"/>
        <v>0.13336039614098194</v>
      </c>
      <c r="O5588">
        <f t="shared" si="263"/>
        <v>-0.14313207044474252</v>
      </c>
      <c r="P5588">
        <f>IF(N5588&gt;'Confusion Matrix'!$F$1,1,0)</f>
        <v>0</v>
      </c>
    </row>
    <row r="5589" spans="2:16" x14ac:dyDescent="0.35">
      <c r="B5589">
        <v>4.8346699659999999</v>
      </c>
      <c r="C5589">
        <v>1</v>
      </c>
      <c r="D5589">
        <v>-8.797100885642414E-3</v>
      </c>
      <c r="E5589">
        <v>0</v>
      </c>
      <c r="F5589">
        <v>0</v>
      </c>
      <c r="G5589">
        <v>-3.3158274482581987E-3</v>
      </c>
      <c r="H5589">
        <v>1</v>
      </c>
      <c r="I5589">
        <v>-0.11806901442064656</v>
      </c>
      <c r="J5589">
        <v>0.8342843725353889</v>
      </c>
      <c r="K5589">
        <v>272.87453019999998</v>
      </c>
      <c r="L5589" s="22">
        <v>0</v>
      </c>
      <c r="M5589">
        <f t="shared" si="261"/>
        <v>-1.363073707501103</v>
      </c>
      <c r="N5589">
        <f t="shared" si="262"/>
        <v>0.20374119839802621</v>
      </c>
      <c r="O5589">
        <f t="shared" si="263"/>
        <v>-0.22783101833962138</v>
      </c>
      <c r="P5589">
        <f>IF(N5589&gt;'Confusion Matrix'!$F$1,1,0)</f>
        <v>0</v>
      </c>
    </row>
    <row r="5590" spans="2:16" x14ac:dyDescent="0.35">
      <c r="B5590">
        <v>0.67678701529999996</v>
      </c>
      <c r="C5590">
        <v>1</v>
      </c>
      <c r="D5590">
        <v>-8.797100885642414E-3</v>
      </c>
      <c r="E5590">
        <v>0</v>
      </c>
      <c r="F5590">
        <v>0</v>
      </c>
      <c r="G5590">
        <v>-3.3158274482581987E-3</v>
      </c>
      <c r="H5590">
        <v>0</v>
      </c>
      <c r="I5590">
        <v>0.20360252914997359</v>
      </c>
      <c r="J5590">
        <v>1.3169426579570491</v>
      </c>
      <c r="K5590">
        <v>294.1581205</v>
      </c>
      <c r="L5590" s="22">
        <v>0</v>
      </c>
      <c r="M5590">
        <f t="shared" si="261"/>
        <v>-1.8326337128440138</v>
      </c>
      <c r="N5590">
        <f t="shared" si="262"/>
        <v>0.13792482186596031</v>
      </c>
      <c r="O5590">
        <f t="shared" si="263"/>
        <v>-0.14841279850875494</v>
      </c>
      <c r="P5590">
        <f>IF(N5590&gt;'Confusion Matrix'!$F$1,1,0)</f>
        <v>0</v>
      </c>
    </row>
    <row r="5591" spans="2:16" x14ac:dyDescent="0.35">
      <c r="B5591">
        <v>5.3341584300000005</v>
      </c>
      <c r="C5591">
        <v>1</v>
      </c>
      <c r="D5591">
        <v>0.53061747949891069</v>
      </c>
      <c r="E5591">
        <v>0</v>
      </c>
      <c r="F5591">
        <v>0</v>
      </c>
      <c r="G5591">
        <v>-4.6681885592470503E-2</v>
      </c>
      <c r="H5591">
        <v>1</v>
      </c>
      <c r="I5591">
        <v>-8.7036653585432347E-2</v>
      </c>
      <c r="J5591">
        <v>1.2709067981319782</v>
      </c>
      <c r="K5591">
        <v>193.11012640000001</v>
      </c>
      <c r="L5591" s="22">
        <v>0</v>
      </c>
      <c r="M5591">
        <f t="shared" si="261"/>
        <v>-1.9427778658259365</v>
      </c>
      <c r="N5591">
        <f t="shared" si="262"/>
        <v>0.12534299608310917</v>
      </c>
      <c r="O5591">
        <f t="shared" si="263"/>
        <v>-0.13392346499840518</v>
      </c>
      <c r="P5591">
        <f>IF(N5591&gt;'Confusion Matrix'!$F$1,1,0)</f>
        <v>0</v>
      </c>
    </row>
    <row r="5592" spans="2:16" x14ac:dyDescent="0.35">
      <c r="B5592">
        <v>6.461553146</v>
      </c>
      <c r="C5592">
        <v>1</v>
      </c>
      <c r="D5592">
        <v>-8.797100885642414E-3</v>
      </c>
      <c r="E5592">
        <v>4</v>
      </c>
      <c r="F5592">
        <v>0</v>
      </c>
      <c r="G5592">
        <v>8.1564403801012528E-2</v>
      </c>
      <c r="H5592">
        <v>3</v>
      </c>
      <c r="I5592">
        <v>0.20360252914997359</v>
      </c>
      <c r="J5592">
        <v>1.1313821622786666</v>
      </c>
      <c r="K5592">
        <v>255.97958589999996</v>
      </c>
      <c r="L5592" s="22">
        <v>0</v>
      </c>
      <c r="M5592">
        <f t="shared" si="261"/>
        <v>-1.7844330703489013</v>
      </c>
      <c r="N5592">
        <f t="shared" si="262"/>
        <v>0.14375660240047219</v>
      </c>
      <c r="O5592">
        <f t="shared" si="263"/>
        <v>-0.15520060026809884</v>
      </c>
      <c r="P5592">
        <f>IF(N5592&gt;'Confusion Matrix'!$F$1,1,0)</f>
        <v>0</v>
      </c>
    </row>
    <row r="5593" spans="2:16" x14ac:dyDescent="0.35">
      <c r="B5593">
        <v>4.8354681799999994</v>
      </c>
      <c r="C5593">
        <v>1</v>
      </c>
      <c r="D5593">
        <v>-8.797100885642414E-3</v>
      </c>
      <c r="E5593">
        <v>1</v>
      </c>
      <c r="F5593">
        <v>0</v>
      </c>
      <c r="G5593">
        <v>-1.3815541801724358E-2</v>
      </c>
      <c r="H5593">
        <v>0</v>
      </c>
      <c r="I5593">
        <v>-0.32619350995114088</v>
      </c>
      <c r="J5593">
        <v>0.86242613471194429</v>
      </c>
      <c r="K5593">
        <v>276.39640229999998</v>
      </c>
      <c r="L5593" s="22">
        <v>0</v>
      </c>
      <c r="M5593">
        <f t="shared" si="261"/>
        <v>-1.1829225539599391</v>
      </c>
      <c r="N5593">
        <f t="shared" si="262"/>
        <v>0.2345271202093408</v>
      </c>
      <c r="O5593">
        <f t="shared" si="263"/>
        <v>-0.26726149261040894</v>
      </c>
      <c r="P5593">
        <f>IF(N5593&gt;'Confusion Matrix'!$F$1,1,0)</f>
        <v>1</v>
      </c>
    </row>
    <row r="5594" spans="2:16" x14ac:dyDescent="0.35">
      <c r="B5594">
        <v>4.0807440000000001</v>
      </c>
      <c r="C5594">
        <v>1</v>
      </c>
      <c r="D5594">
        <v>-0.34176655167778192</v>
      </c>
      <c r="E5594">
        <v>4</v>
      </c>
      <c r="F5594">
        <v>1</v>
      </c>
      <c r="G5594">
        <v>-4.6681885592470503E-2</v>
      </c>
      <c r="H5594">
        <v>0</v>
      </c>
      <c r="I5594">
        <v>-0.11806901442064656</v>
      </c>
      <c r="J5594">
        <v>1.1319191892458824</v>
      </c>
      <c r="K5594">
        <v>304.11995549999995</v>
      </c>
      <c r="L5594" s="22">
        <v>0</v>
      </c>
      <c r="M5594">
        <f t="shared" si="261"/>
        <v>-1.2613937369228012</v>
      </c>
      <c r="N5594">
        <f t="shared" si="262"/>
        <v>0.22073406147675942</v>
      </c>
      <c r="O5594">
        <f t="shared" si="263"/>
        <v>-0.24940290687271802</v>
      </c>
      <c r="P5594">
        <f>IF(N5594&gt;'Confusion Matrix'!$F$1,1,0)</f>
        <v>1</v>
      </c>
    </row>
    <row r="5595" spans="2:16" x14ac:dyDescent="0.35">
      <c r="B5595">
        <v>3.656598652</v>
      </c>
      <c r="C5595">
        <v>1</v>
      </c>
      <c r="D5595">
        <v>-0.34176655167778192</v>
      </c>
      <c r="E5595">
        <v>3</v>
      </c>
      <c r="F5595">
        <v>1</v>
      </c>
      <c r="G5595">
        <v>-4.6681885592470503E-2</v>
      </c>
      <c r="H5595">
        <v>2</v>
      </c>
      <c r="I5595">
        <v>0.45939723473739119</v>
      </c>
      <c r="J5595">
        <v>1.0581437005353904</v>
      </c>
      <c r="K5595">
        <v>343.5997443</v>
      </c>
      <c r="L5595" s="22">
        <v>0</v>
      </c>
      <c r="M5595">
        <f t="shared" si="261"/>
        <v>-1.599443765059106</v>
      </c>
      <c r="N5595">
        <f t="shared" si="262"/>
        <v>0.16805937072858607</v>
      </c>
      <c r="O5595">
        <f t="shared" si="263"/>
        <v>-0.18399419975588777</v>
      </c>
      <c r="P5595">
        <f>IF(N5595&gt;'Confusion Matrix'!$F$1,1,0)</f>
        <v>0</v>
      </c>
    </row>
    <row r="5596" spans="2:16" x14ac:dyDescent="0.35">
      <c r="B5596">
        <v>4.9104656360000005</v>
      </c>
      <c r="C5596">
        <v>1</v>
      </c>
      <c r="D5596">
        <v>-8.797100885642414E-3</v>
      </c>
      <c r="E5596">
        <v>3</v>
      </c>
      <c r="F5596">
        <v>0</v>
      </c>
      <c r="G5596">
        <v>-3.3158274482581987E-3</v>
      </c>
      <c r="H5596">
        <v>2</v>
      </c>
      <c r="I5596">
        <v>-0.32619350995114088</v>
      </c>
      <c r="J5596">
        <v>1.1351225607069904</v>
      </c>
      <c r="K5596">
        <v>261.10235069999999</v>
      </c>
      <c r="L5596" s="22">
        <v>0</v>
      </c>
      <c r="M5596">
        <f t="shared" si="261"/>
        <v>-1.2407570042504086</v>
      </c>
      <c r="N5596">
        <f t="shared" si="262"/>
        <v>0.22430424567191307</v>
      </c>
      <c r="O5596">
        <f t="shared" si="263"/>
        <v>-0.25399490484296505</v>
      </c>
      <c r="P5596">
        <f>IF(N5596&gt;'Confusion Matrix'!$F$1,1,0)</f>
        <v>1</v>
      </c>
    </row>
    <row r="5597" spans="2:16" x14ac:dyDescent="0.35">
      <c r="B5597">
        <v>5.0030742730000002</v>
      </c>
      <c r="C5597">
        <v>0</v>
      </c>
      <c r="D5597">
        <v>-0.34176655167778192</v>
      </c>
      <c r="E5597">
        <v>1</v>
      </c>
      <c r="F5597">
        <v>0</v>
      </c>
      <c r="G5597">
        <v>-4.6681885592470503E-2</v>
      </c>
      <c r="H5597">
        <v>0</v>
      </c>
      <c r="I5597">
        <v>-0.11806901442064656</v>
      </c>
      <c r="J5597">
        <v>1.3366579133333607</v>
      </c>
      <c r="K5597">
        <v>318.91093520000004</v>
      </c>
      <c r="L5597" s="22">
        <v>0</v>
      </c>
      <c r="M5597">
        <f t="shared" si="261"/>
        <v>-1.1785022184941896</v>
      </c>
      <c r="N5597">
        <f t="shared" si="262"/>
        <v>0.23532160819843684</v>
      </c>
      <c r="O5597">
        <f t="shared" si="263"/>
        <v>-0.26829993642343797</v>
      </c>
      <c r="P5597">
        <f>IF(N5597&gt;'Confusion Matrix'!$F$1,1,0)</f>
        <v>1</v>
      </c>
    </row>
    <row r="5598" spans="2:16" x14ac:dyDescent="0.35">
      <c r="B5598">
        <v>3.014893566</v>
      </c>
      <c r="C5598">
        <v>1</v>
      </c>
      <c r="D5598">
        <v>-8.797100885642414E-3</v>
      </c>
      <c r="E5598">
        <v>0</v>
      </c>
      <c r="F5598">
        <v>0</v>
      </c>
      <c r="G5598">
        <v>-1.3815541801724358E-2</v>
      </c>
      <c r="H5598">
        <v>0</v>
      </c>
      <c r="I5598">
        <v>-8.7036653585432347E-2</v>
      </c>
      <c r="J5598">
        <v>0.79135199527637323</v>
      </c>
      <c r="K5598">
        <v>214.39817700000003</v>
      </c>
      <c r="L5598" s="22">
        <v>0</v>
      </c>
      <c r="M5598">
        <f t="shared" si="261"/>
        <v>-1.6708707440162571</v>
      </c>
      <c r="N5598">
        <f t="shared" si="262"/>
        <v>0.15830812059043642</v>
      </c>
      <c r="O5598">
        <f t="shared" si="263"/>
        <v>-0.17234127065531563</v>
      </c>
      <c r="P5598">
        <f>IF(N5598&gt;'Confusion Matrix'!$F$1,1,0)</f>
        <v>0</v>
      </c>
    </row>
    <row r="5599" spans="2:16" x14ac:dyDescent="0.35">
      <c r="B5599">
        <v>5.7776611320000004</v>
      </c>
      <c r="C5599">
        <v>0</v>
      </c>
      <c r="D5599">
        <v>-8.797100885642414E-3</v>
      </c>
      <c r="E5599">
        <v>1</v>
      </c>
      <c r="F5599">
        <v>0</v>
      </c>
      <c r="G5599">
        <v>-1.5559842121176297E-2</v>
      </c>
      <c r="H5599">
        <v>1</v>
      </c>
      <c r="I5599">
        <v>0.20360252914997359</v>
      </c>
      <c r="J5599">
        <v>0.97170077436794888</v>
      </c>
      <c r="K5599">
        <v>248.52544030000001</v>
      </c>
      <c r="L5599" s="22">
        <v>0</v>
      </c>
      <c r="M5599">
        <f t="shared" si="261"/>
        <v>-1.759136522917738</v>
      </c>
      <c r="N5599">
        <f t="shared" si="262"/>
        <v>0.14689851719241695</v>
      </c>
      <c r="O5599">
        <f t="shared" si="263"/>
        <v>-0.15887676692858943</v>
      </c>
      <c r="P5599">
        <f>IF(N5599&gt;'Confusion Matrix'!$F$1,1,0)</f>
        <v>0</v>
      </c>
    </row>
    <row r="5600" spans="2:16" x14ac:dyDescent="0.35">
      <c r="B5600">
        <v>5.3768201209999997</v>
      </c>
      <c r="C5600">
        <v>1</v>
      </c>
      <c r="D5600">
        <v>0.53061747949891069</v>
      </c>
      <c r="E5600">
        <v>5</v>
      </c>
      <c r="F5600">
        <v>0</v>
      </c>
      <c r="G5600">
        <v>8.1564403801012528E-2</v>
      </c>
      <c r="H5600">
        <v>1</v>
      </c>
      <c r="I5600">
        <v>-8.7036653585432347E-2</v>
      </c>
      <c r="J5600">
        <v>0.8527330724888128</v>
      </c>
      <c r="K5600">
        <v>172.08196099999998</v>
      </c>
      <c r="L5600" s="22">
        <v>0</v>
      </c>
      <c r="M5600">
        <f t="shared" si="261"/>
        <v>-2.0222090700520061</v>
      </c>
      <c r="N5600">
        <f t="shared" si="262"/>
        <v>0.1168907614525467</v>
      </c>
      <c r="O5600">
        <f t="shared" si="263"/>
        <v>-0.12430637306572148</v>
      </c>
      <c r="P5600">
        <f>IF(N5600&gt;'Confusion Matrix'!$F$1,1,0)</f>
        <v>0</v>
      </c>
    </row>
    <row r="5601" spans="2:16" x14ac:dyDescent="0.35">
      <c r="B5601">
        <v>5.6613239899999996</v>
      </c>
      <c r="C5601">
        <v>1</v>
      </c>
      <c r="D5601">
        <v>-8.797100885642414E-3</v>
      </c>
      <c r="E5601">
        <v>0</v>
      </c>
      <c r="F5601">
        <v>0</v>
      </c>
      <c r="G5601">
        <v>-1.3815541801724358E-2</v>
      </c>
      <c r="H5601">
        <v>1</v>
      </c>
      <c r="I5601">
        <v>-0.11806901442064656</v>
      </c>
      <c r="J5601">
        <v>0.91323012022140071</v>
      </c>
      <c r="K5601">
        <v>238.84628629999997</v>
      </c>
      <c r="L5601" s="22">
        <v>0</v>
      </c>
      <c r="M5601">
        <f t="shared" si="261"/>
        <v>-1.4905618345812646</v>
      </c>
      <c r="N5601">
        <f t="shared" si="262"/>
        <v>0.18383741409945176</v>
      </c>
      <c r="O5601">
        <f t="shared" si="263"/>
        <v>-0.20314169643801991</v>
      </c>
      <c r="P5601">
        <f>IF(N5601&gt;'Confusion Matrix'!$F$1,1,0)</f>
        <v>0</v>
      </c>
    </row>
    <row r="5602" spans="2:16" x14ac:dyDescent="0.35">
      <c r="B5602">
        <v>5.7371422050000005</v>
      </c>
      <c r="C5602">
        <v>1</v>
      </c>
      <c r="D5602">
        <v>-8.797100885642414E-3</v>
      </c>
      <c r="E5602">
        <v>4</v>
      </c>
      <c r="F5602">
        <v>1</v>
      </c>
      <c r="G5602">
        <v>-4.6681885592470503E-2</v>
      </c>
      <c r="H5602">
        <v>0</v>
      </c>
      <c r="I5602">
        <v>0.20360252914997359</v>
      </c>
      <c r="J5602">
        <v>0.99151995884682798</v>
      </c>
      <c r="K5602">
        <v>286.33288990000005</v>
      </c>
      <c r="L5602" s="22">
        <v>0</v>
      </c>
      <c r="M5602">
        <f t="shared" si="261"/>
        <v>-1.6990700736051456</v>
      </c>
      <c r="N5602">
        <f t="shared" si="262"/>
        <v>0.15458675784448425</v>
      </c>
      <c r="O5602">
        <f t="shared" si="263"/>
        <v>-0.16792972719696853</v>
      </c>
      <c r="P5602">
        <f>IF(N5602&gt;'Confusion Matrix'!$F$1,1,0)</f>
        <v>0</v>
      </c>
    </row>
    <row r="5603" spans="2:16" x14ac:dyDescent="0.35">
      <c r="B5603">
        <v>3.5562323089999999</v>
      </c>
      <c r="C5603">
        <v>0</v>
      </c>
      <c r="D5603">
        <v>-0.34176655167778192</v>
      </c>
      <c r="E5603">
        <v>1</v>
      </c>
      <c r="F5603">
        <v>0</v>
      </c>
      <c r="G5603">
        <v>-3.3158274482581987E-3</v>
      </c>
      <c r="H5603">
        <v>0</v>
      </c>
      <c r="I5603">
        <v>-8.7036653585432347E-2</v>
      </c>
      <c r="J5603">
        <v>1.3265995953246934</v>
      </c>
      <c r="K5603">
        <v>344.00038010000003</v>
      </c>
      <c r="L5603" s="22">
        <v>0</v>
      </c>
      <c r="M5603">
        <f t="shared" si="261"/>
        <v>-1.1648999905764974</v>
      </c>
      <c r="N5603">
        <f t="shared" si="262"/>
        <v>0.23777807177149646</v>
      </c>
      <c r="O5603">
        <f t="shared" si="263"/>
        <v>-0.27151752130454482</v>
      </c>
      <c r="P5603">
        <f>IF(N5603&gt;'Confusion Matrix'!$F$1,1,0)</f>
        <v>1</v>
      </c>
    </row>
    <row r="5604" spans="2:16" x14ac:dyDescent="0.35">
      <c r="B5604">
        <v>5.2595135690000001</v>
      </c>
      <c r="C5604">
        <v>0</v>
      </c>
      <c r="D5604">
        <v>-8.797100885642414E-3</v>
      </c>
      <c r="E5604">
        <v>0</v>
      </c>
      <c r="F5604">
        <v>0</v>
      </c>
      <c r="G5604">
        <v>-4.6681885592470503E-2</v>
      </c>
      <c r="H5604">
        <v>0</v>
      </c>
      <c r="I5604">
        <v>-0.11806901442064656</v>
      </c>
      <c r="J5604">
        <v>0.9211155473682171</v>
      </c>
      <c r="K5604">
        <v>209.67280679999999</v>
      </c>
      <c r="L5604" s="22">
        <v>0</v>
      </c>
      <c r="M5604">
        <f t="shared" si="261"/>
        <v>-1.5962071438031575</v>
      </c>
      <c r="N5604">
        <f t="shared" si="262"/>
        <v>0.16851238659387677</v>
      </c>
      <c r="O5604">
        <f t="shared" si="263"/>
        <v>-0.18453887714547135</v>
      </c>
      <c r="P5604">
        <f>IF(N5604&gt;'Confusion Matrix'!$F$1,1,0)</f>
        <v>0</v>
      </c>
    </row>
    <row r="5605" spans="2:16" x14ac:dyDescent="0.35">
      <c r="B5605">
        <v>3.7116352670000001</v>
      </c>
      <c r="C5605">
        <v>1</v>
      </c>
      <c r="D5605">
        <v>-0.34176655167778192</v>
      </c>
      <c r="E5605">
        <v>4</v>
      </c>
      <c r="F5605">
        <v>0</v>
      </c>
      <c r="G5605">
        <v>-1.5559842121176297E-2</v>
      </c>
      <c r="H5605">
        <v>2</v>
      </c>
      <c r="I5605">
        <v>-8.7036653585432347E-2</v>
      </c>
      <c r="J5605">
        <v>1.260680781488005</v>
      </c>
      <c r="K5605">
        <v>314.94741299999998</v>
      </c>
      <c r="L5605" s="22">
        <v>0</v>
      </c>
      <c r="M5605">
        <f t="shared" si="261"/>
        <v>-1.2135427992237675</v>
      </c>
      <c r="N5605">
        <f t="shared" si="262"/>
        <v>0.22907479381857659</v>
      </c>
      <c r="O5605">
        <f t="shared" si="263"/>
        <v>-0.26016391896827867</v>
      </c>
      <c r="P5605">
        <f>IF(N5605&gt;'Confusion Matrix'!$F$1,1,0)</f>
        <v>1</v>
      </c>
    </row>
    <row r="5606" spans="2:16" x14ac:dyDescent="0.35">
      <c r="B5606">
        <v>6.1238559529999996</v>
      </c>
      <c r="C5606">
        <v>1</v>
      </c>
      <c r="D5606">
        <v>-8.797100885642414E-3</v>
      </c>
      <c r="E5606">
        <v>2</v>
      </c>
      <c r="F5606">
        <v>0</v>
      </c>
      <c r="G5606">
        <v>8.1564403801012528E-2</v>
      </c>
      <c r="H5606">
        <v>0</v>
      </c>
      <c r="I5606">
        <v>-0.32619350995114088</v>
      </c>
      <c r="J5606">
        <v>1.0541518860902572</v>
      </c>
      <c r="K5606">
        <v>270.4072261</v>
      </c>
      <c r="L5606" s="22">
        <v>0</v>
      </c>
      <c r="M5606">
        <f t="shared" si="261"/>
        <v>-1.2946233275003844</v>
      </c>
      <c r="N5606">
        <f t="shared" si="262"/>
        <v>0.21507129275328032</v>
      </c>
      <c r="O5606">
        <f t="shared" si="263"/>
        <v>-0.24216238411799265</v>
      </c>
      <c r="P5606">
        <f>IF(N5606&gt;'Confusion Matrix'!$F$1,1,0)</f>
        <v>1</v>
      </c>
    </row>
    <row r="5607" spans="2:16" x14ac:dyDescent="0.35">
      <c r="B5607">
        <v>6.0641400440000002</v>
      </c>
      <c r="C5607">
        <v>0</v>
      </c>
      <c r="D5607">
        <v>0.53061747949891069</v>
      </c>
      <c r="E5607">
        <v>4</v>
      </c>
      <c r="F5607">
        <v>1</v>
      </c>
      <c r="G5607">
        <v>-1.5559842121176297E-2</v>
      </c>
      <c r="H5607">
        <v>1</v>
      </c>
      <c r="I5607">
        <v>0.20360252914997359</v>
      </c>
      <c r="J5607">
        <v>0.92810190713992691</v>
      </c>
      <c r="K5607">
        <v>166.29558770000006</v>
      </c>
      <c r="L5607" s="22">
        <v>0</v>
      </c>
      <c r="M5607">
        <f t="shared" si="261"/>
        <v>-2.2609072240506705</v>
      </c>
      <c r="N5607">
        <f t="shared" si="262"/>
        <v>9.441277365287018E-2</v>
      </c>
      <c r="O5607">
        <f t="shared" si="263"/>
        <v>-9.9171676814753848E-2</v>
      </c>
      <c r="P5607">
        <f>IF(N5607&gt;'Confusion Matrix'!$F$1,1,0)</f>
        <v>0</v>
      </c>
    </row>
    <row r="5608" spans="2:16" x14ac:dyDescent="0.35">
      <c r="B5608">
        <v>6.2335918719999999</v>
      </c>
      <c r="C5608">
        <v>1</v>
      </c>
      <c r="D5608">
        <v>-8.797100885642414E-3</v>
      </c>
      <c r="E5608">
        <v>2</v>
      </c>
      <c r="F5608">
        <v>0</v>
      </c>
      <c r="G5608">
        <v>8.1564403801012528E-2</v>
      </c>
      <c r="H5608">
        <v>4</v>
      </c>
      <c r="I5608">
        <v>-0.32619350995114088</v>
      </c>
      <c r="J5608">
        <v>0.85518516714980719</v>
      </c>
      <c r="K5608">
        <v>219.45083250000005</v>
      </c>
      <c r="L5608" s="22">
        <v>0</v>
      </c>
      <c r="M5608">
        <f t="shared" si="261"/>
        <v>-1.2825953333316065</v>
      </c>
      <c r="N5608">
        <f t="shared" si="262"/>
        <v>0.21710876428532919</v>
      </c>
      <c r="O5608">
        <f t="shared" si="263"/>
        <v>-0.24476149977306622</v>
      </c>
      <c r="P5608">
        <f>IF(N5608&gt;'Confusion Matrix'!$F$1,1,0)</f>
        <v>1</v>
      </c>
    </row>
    <row r="5609" spans="2:16" x14ac:dyDescent="0.35">
      <c r="B5609">
        <v>3.4370428090000003</v>
      </c>
      <c r="C5609">
        <v>0</v>
      </c>
      <c r="D5609">
        <v>-8.797100885642414E-3</v>
      </c>
      <c r="E5609">
        <v>0</v>
      </c>
      <c r="F5609">
        <v>2</v>
      </c>
      <c r="G5609">
        <v>-4.6681885592470503E-2</v>
      </c>
      <c r="H5609">
        <v>1</v>
      </c>
      <c r="I5609">
        <v>-0.11806901442064656</v>
      </c>
      <c r="J5609">
        <v>0.90006804974886767</v>
      </c>
      <c r="K5609">
        <v>230.50672729999997</v>
      </c>
      <c r="L5609" s="22">
        <v>0</v>
      </c>
      <c r="M5609">
        <f t="shared" si="261"/>
        <v>-1.5381616159252269</v>
      </c>
      <c r="N5609">
        <f t="shared" si="262"/>
        <v>0.1768026806610101</v>
      </c>
      <c r="O5609">
        <f t="shared" si="263"/>
        <v>-0.19455935085852505</v>
      </c>
      <c r="P5609">
        <f>IF(N5609&gt;'Confusion Matrix'!$F$1,1,0)</f>
        <v>0</v>
      </c>
    </row>
    <row r="5610" spans="2:16" x14ac:dyDescent="0.35">
      <c r="B5610">
        <v>4.888285765</v>
      </c>
      <c r="C5610">
        <v>1</v>
      </c>
      <c r="D5610">
        <v>-8.797100885642414E-3</v>
      </c>
      <c r="E5610">
        <v>2</v>
      </c>
      <c r="F5610">
        <v>0</v>
      </c>
      <c r="G5610">
        <v>-3.3158274482581987E-3</v>
      </c>
      <c r="H5610">
        <v>0</v>
      </c>
      <c r="I5610">
        <v>0.20360252914997359</v>
      </c>
      <c r="J5610">
        <v>0.90668397840689652</v>
      </c>
      <c r="K5610">
        <v>202.78387780000003</v>
      </c>
      <c r="L5610" s="22">
        <v>1</v>
      </c>
      <c r="M5610">
        <f t="shared" si="261"/>
        <v>-2.0162026081111479</v>
      </c>
      <c r="N5610">
        <f t="shared" si="262"/>
        <v>0.11751222055982546</v>
      </c>
      <c r="O5610">
        <f t="shared" si="263"/>
        <v>-2.1412129460415721</v>
      </c>
      <c r="P5610">
        <f>IF(N5610&gt;'Confusion Matrix'!$F$1,1,0)</f>
        <v>0</v>
      </c>
    </row>
    <row r="5611" spans="2:16" x14ac:dyDescent="0.35">
      <c r="B5611">
        <v>5.0112749189999999</v>
      </c>
      <c r="C5611">
        <v>0</v>
      </c>
      <c r="D5611">
        <v>-8.797100885642414E-3</v>
      </c>
      <c r="E5611">
        <v>2</v>
      </c>
      <c r="F5611">
        <v>1</v>
      </c>
      <c r="G5611">
        <v>-1.3815541801724358E-2</v>
      </c>
      <c r="H5611">
        <v>0</v>
      </c>
      <c r="I5611">
        <v>0.45939723473739119</v>
      </c>
      <c r="J5611">
        <v>1.2667442604140233</v>
      </c>
      <c r="K5611">
        <v>204.64750909999998</v>
      </c>
      <c r="L5611" s="22">
        <v>0</v>
      </c>
      <c r="M5611">
        <f t="shared" si="261"/>
        <v>-2.3284130047431728</v>
      </c>
      <c r="N5611">
        <f t="shared" si="262"/>
        <v>8.879698657688255E-2</v>
      </c>
      <c r="O5611">
        <f t="shared" si="263"/>
        <v>-9.298955976165954E-2</v>
      </c>
      <c r="P5611">
        <f>IF(N5611&gt;'Confusion Matrix'!$F$1,1,0)</f>
        <v>0</v>
      </c>
    </row>
    <row r="5612" spans="2:16" x14ac:dyDescent="0.35">
      <c r="B5612">
        <v>4.5897100960000001</v>
      </c>
      <c r="C5612">
        <v>1</v>
      </c>
      <c r="D5612">
        <v>0.53061747949891069</v>
      </c>
      <c r="E5612">
        <v>2</v>
      </c>
      <c r="F5612">
        <v>1</v>
      </c>
      <c r="G5612">
        <v>-3.3158274482581987E-3</v>
      </c>
      <c r="H5612">
        <v>2</v>
      </c>
      <c r="I5612">
        <v>0.20360252914997359</v>
      </c>
      <c r="J5612">
        <v>1.1017133444674105</v>
      </c>
      <c r="K5612">
        <v>170.95267839999997</v>
      </c>
      <c r="L5612" s="22">
        <v>0</v>
      </c>
      <c r="M5612">
        <f t="shared" si="261"/>
        <v>-2.304618804865588</v>
      </c>
      <c r="N5612">
        <f t="shared" si="262"/>
        <v>9.074115532356733E-2</v>
      </c>
      <c r="O5612">
        <f t="shared" si="263"/>
        <v>-9.5125467720576229E-2</v>
      </c>
      <c r="P5612">
        <f>IF(N5612&gt;'Confusion Matrix'!$F$1,1,0)</f>
        <v>0</v>
      </c>
    </row>
    <row r="5613" spans="2:16" x14ac:dyDescent="0.35">
      <c r="B5613">
        <v>4.3467166559999999</v>
      </c>
      <c r="C5613">
        <v>1</v>
      </c>
      <c r="D5613">
        <v>-8.797100885642414E-3</v>
      </c>
      <c r="E5613">
        <v>2</v>
      </c>
      <c r="F5613">
        <v>1</v>
      </c>
      <c r="G5613">
        <v>-1.5559842121176297E-2</v>
      </c>
      <c r="H5613">
        <v>0</v>
      </c>
      <c r="I5613">
        <v>0.20360252914997359</v>
      </c>
      <c r="J5613">
        <v>1.3778899518864798</v>
      </c>
      <c r="K5613">
        <v>280.10896749999995</v>
      </c>
      <c r="L5613" s="22">
        <v>0</v>
      </c>
      <c r="M5613">
        <f t="shared" si="261"/>
        <v>-1.8529440250395348</v>
      </c>
      <c r="N5613">
        <f t="shared" si="262"/>
        <v>0.13552760515394954</v>
      </c>
      <c r="O5613">
        <f t="shared" si="263"/>
        <v>-0.1456359062991642</v>
      </c>
      <c r="P5613">
        <f>IF(N5613&gt;'Confusion Matrix'!$F$1,1,0)</f>
        <v>0</v>
      </c>
    </row>
    <row r="5614" spans="2:16" x14ac:dyDescent="0.35">
      <c r="B5614">
        <v>8.6571360500000001</v>
      </c>
      <c r="C5614">
        <v>0</v>
      </c>
      <c r="D5614">
        <v>-8.797100885642414E-3</v>
      </c>
      <c r="E5614">
        <v>1</v>
      </c>
      <c r="F5614">
        <v>0</v>
      </c>
      <c r="G5614">
        <v>8.1564403801012528E-2</v>
      </c>
      <c r="H5614">
        <v>2</v>
      </c>
      <c r="I5614">
        <v>-0.32619350995114088</v>
      </c>
      <c r="J5614">
        <v>0.8836372278104605</v>
      </c>
      <c r="K5614">
        <v>268.83420769999998</v>
      </c>
      <c r="L5614" s="22">
        <v>0</v>
      </c>
      <c r="M5614">
        <f t="shared" si="261"/>
        <v>-1.101604253266925</v>
      </c>
      <c r="N5614">
        <f t="shared" si="262"/>
        <v>0.24943942636002453</v>
      </c>
      <c r="O5614">
        <f t="shared" si="263"/>
        <v>-0.28693492011964505</v>
      </c>
      <c r="P5614">
        <f>IF(N5614&gt;'Confusion Matrix'!$F$1,1,0)</f>
        <v>1</v>
      </c>
    </row>
    <row r="5615" spans="2:16" x14ac:dyDescent="0.35">
      <c r="B5615">
        <v>8.3387197400000002</v>
      </c>
      <c r="C5615">
        <v>1</v>
      </c>
      <c r="D5615">
        <v>-8.797100885642414E-3</v>
      </c>
      <c r="E5615">
        <v>2</v>
      </c>
      <c r="F5615">
        <v>0</v>
      </c>
      <c r="G5615">
        <v>8.1564403801012528E-2</v>
      </c>
      <c r="H5615">
        <v>2</v>
      </c>
      <c r="I5615">
        <v>-8.7036653585432347E-2</v>
      </c>
      <c r="J5615">
        <v>0.78644076170858324</v>
      </c>
      <c r="K5615">
        <v>296.11923149999996</v>
      </c>
      <c r="L5615" s="22">
        <v>0</v>
      </c>
      <c r="M5615">
        <f t="shared" si="261"/>
        <v>-1.2560277943237217</v>
      </c>
      <c r="N5615">
        <f t="shared" si="262"/>
        <v>0.22165844312813113</v>
      </c>
      <c r="O5615">
        <f t="shared" si="263"/>
        <v>-0.25058983202892871</v>
      </c>
      <c r="P5615">
        <f>IF(N5615&gt;'Confusion Matrix'!$F$1,1,0)</f>
        <v>1</v>
      </c>
    </row>
    <row r="5616" spans="2:16" x14ac:dyDescent="0.35">
      <c r="B5616">
        <v>4.4122911020000002</v>
      </c>
      <c r="C5616">
        <v>1</v>
      </c>
      <c r="D5616">
        <v>-8.797100885642414E-3</v>
      </c>
      <c r="E5616">
        <v>2</v>
      </c>
      <c r="F5616">
        <v>1</v>
      </c>
      <c r="G5616">
        <v>-4.6681885592470503E-2</v>
      </c>
      <c r="H5616">
        <v>0</v>
      </c>
      <c r="I5616">
        <v>-0.11806901442064656</v>
      </c>
      <c r="J5616">
        <v>1.1648681803134575</v>
      </c>
      <c r="K5616">
        <v>251.63488180000002</v>
      </c>
      <c r="L5616" s="22">
        <v>0</v>
      </c>
      <c r="M5616">
        <f t="shared" si="261"/>
        <v>-1.5656220003117545</v>
      </c>
      <c r="N5616">
        <f t="shared" si="262"/>
        <v>0.17284140612275345</v>
      </c>
      <c r="O5616">
        <f t="shared" si="263"/>
        <v>-0.18975883223848428</v>
      </c>
      <c r="P5616">
        <f>IF(N5616&gt;'Confusion Matrix'!$F$1,1,0)</f>
        <v>0</v>
      </c>
    </row>
    <row r="5617" spans="2:16" x14ac:dyDescent="0.35">
      <c r="B5617">
        <v>3.1862206369999999</v>
      </c>
      <c r="C5617">
        <v>1</v>
      </c>
      <c r="D5617">
        <v>-8.797100885642414E-3</v>
      </c>
      <c r="E5617">
        <v>3</v>
      </c>
      <c r="F5617">
        <v>0</v>
      </c>
      <c r="G5617">
        <v>-1.3815541801724358E-2</v>
      </c>
      <c r="H5617">
        <v>1</v>
      </c>
      <c r="I5617">
        <v>0.45939723473739119</v>
      </c>
      <c r="J5617">
        <v>1.3286952560153167</v>
      </c>
      <c r="K5617">
        <v>256.61163650000003</v>
      </c>
      <c r="L5617" s="22">
        <v>0</v>
      </c>
      <c r="M5617">
        <f t="shared" si="261"/>
        <v>-2.1565613469041227</v>
      </c>
      <c r="N5617">
        <f t="shared" si="262"/>
        <v>0.10371967989289242</v>
      </c>
      <c r="O5617">
        <f t="shared" si="263"/>
        <v>-0.10950205767443801</v>
      </c>
      <c r="P5617">
        <f>IF(N5617&gt;'Confusion Matrix'!$F$1,1,0)</f>
        <v>0</v>
      </c>
    </row>
    <row r="5618" spans="2:16" x14ac:dyDescent="0.35">
      <c r="B5618">
        <v>1.152530555</v>
      </c>
      <c r="C5618">
        <v>1</v>
      </c>
      <c r="D5618">
        <v>-0.34176655167778192</v>
      </c>
      <c r="E5618">
        <v>2</v>
      </c>
      <c r="F5618">
        <v>0</v>
      </c>
      <c r="G5618">
        <v>-3.3158274482581987E-3</v>
      </c>
      <c r="H5618">
        <v>0</v>
      </c>
      <c r="I5618">
        <v>-0.32619350995114088</v>
      </c>
      <c r="J5618">
        <v>1.0148760056083719</v>
      </c>
      <c r="K5618">
        <v>337.74761190000004</v>
      </c>
      <c r="L5618" s="22">
        <v>0</v>
      </c>
      <c r="M5618">
        <f t="shared" si="261"/>
        <v>-0.95099313732824409</v>
      </c>
      <c r="N5618">
        <f t="shared" si="262"/>
        <v>0.2786851379043993</v>
      </c>
      <c r="O5618">
        <f t="shared" si="263"/>
        <v>-0.32667953508808051</v>
      </c>
      <c r="P5618">
        <f>IF(N5618&gt;'Confusion Matrix'!$F$1,1,0)</f>
        <v>1</v>
      </c>
    </row>
    <row r="5619" spans="2:16" x14ac:dyDescent="0.35">
      <c r="B5619">
        <v>5.7634609430000001</v>
      </c>
      <c r="C5619">
        <v>1</v>
      </c>
      <c r="D5619">
        <v>-8.797100885642414E-3</v>
      </c>
      <c r="E5619">
        <v>2</v>
      </c>
      <c r="F5619">
        <v>0</v>
      </c>
      <c r="G5619">
        <v>-3.3158274482581987E-3</v>
      </c>
      <c r="H5619">
        <v>1</v>
      </c>
      <c r="I5619">
        <v>-0.32619350995114088</v>
      </c>
      <c r="J5619">
        <v>0.82371038217340098</v>
      </c>
      <c r="K5619">
        <v>282.69503789999999</v>
      </c>
      <c r="L5619" s="22">
        <v>1</v>
      </c>
      <c r="M5619">
        <f t="shared" si="261"/>
        <v>-1.1045913433481283</v>
      </c>
      <c r="N5619">
        <f t="shared" si="262"/>
        <v>0.2488806038150275</v>
      </c>
      <c r="O5619">
        <f t="shared" si="263"/>
        <v>-1.3907820002665299</v>
      </c>
      <c r="P5619">
        <f>IF(N5619&gt;'Confusion Matrix'!$F$1,1,0)</f>
        <v>1</v>
      </c>
    </row>
    <row r="5620" spans="2:16" x14ac:dyDescent="0.35">
      <c r="B5620">
        <v>4.6516540289999995</v>
      </c>
      <c r="C5620">
        <v>0</v>
      </c>
      <c r="D5620">
        <v>0.53061747949891069</v>
      </c>
      <c r="E5620">
        <v>5</v>
      </c>
      <c r="F5620">
        <v>0</v>
      </c>
      <c r="G5620">
        <v>8.1564403801012528E-2</v>
      </c>
      <c r="H5620">
        <v>2</v>
      </c>
      <c r="I5620">
        <v>-8.7036653585432347E-2</v>
      </c>
      <c r="J5620">
        <v>0.96975854779332304</v>
      </c>
      <c r="K5620">
        <v>178.04417330000001</v>
      </c>
      <c r="L5620" s="22">
        <v>0</v>
      </c>
      <c r="M5620">
        <f t="shared" si="261"/>
        <v>-1.9687138536562561</v>
      </c>
      <c r="N5620">
        <f t="shared" si="262"/>
        <v>0.12252709871068287</v>
      </c>
      <c r="O5620">
        <f t="shared" si="263"/>
        <v>-0.13070920584054233</v>
      </c>
      <c r="P5620">
        <f>IF(N5620&gt;'Confusion Matrix'!$F$1,1,0)</f>
        <v>0</v>
      </c>
    </row>
    <row r="5621" spans="2:16" x14ac:dyDescent="0.35">
      <c r="B5621">
        <v>4.0666501510000002</v>
      </c>
      <c r="C5621">
        <v>0</v>
      </c>
      <c r="D5621">
        <v>-8.797100885642414E-3</v>
      </c>
      <c r="E5621">
        <v>2</v>
      </c>
      <c r="F5621">
        <v>2</v>
      </c>
      <c r="G5621">
        <v>-1.3815541801724358E-2</v>
      </c>
      <c r="H5621">
        <v>1</v>
      </c>
      <c r="I5621">
        <v>-0.32619350995114088</v>
      </c>
      <c r="J5621">
        <v>1.3735013056450156</v>
      </c>
      <c r="K5621">
        <v>237.78957030000004</v>
      </c>
      <c r="L5621" s="22">
        <v>0</v>
      </c>
      <c r="M5621">
        <f t="shared" si="261"/>
        <v>-1.4319977219823306</v>
      </c>
      <c r="N5621">
        <f t="shared" si="262"/>
        <v>0.19278760683609183</v>
      </c>
      <c r="O5621">
        <f t="shared" si="263"/>
        <v>-0.21416845678519167</v>
      </c>
      <c r="P5621">
        <f>IF(N5621&gt;'Confusion Matrix'!$F$1,1,0)</f>
        <v>0</v>
      </c>
    </row>
    <row r="5622" spans="2:16" x14ac:dyDescent="0.35">
      <c r="B5622">
        <v>6.1262652019999999</v>
      </c>
      <c r="C5622">
        <v>1</v>
      </c>
      <c r="D5622">
        <v>-8.797100885642414E-3</v>
      </c>
      <c r="E5622">
        <v>1</v>
      </c>
      <c r="F5622">
        <v>0</v>
      </c>
      <c r="G5622">
        <v>-1.3815541801724358E-2</v>
      </c>
      <c r="H5622">
        <v>3</v>
      </c>
      <c r="I5622">
        <v>-8.7036653585432347E-2</v>
      </c>
      <c r="J5622">
        <v>0.77847465017398376</v>
      </c>
      <c r="K5622">
        <v>214.23006910000004</v>
      </c>
      <c r="L5622" s="22">
        <v>0</v>
      </c>
      <c r="M5622">
        <f t="shared" si="261"/>
        <v>-1.500324948437175</v>
      </c>
      <c r="N5622">
        <f t="shared" si="262"/>
        <v>0.18237706390110819</v>
      </c>
      <c r="O5622">
        <f t="shared" si="263"/>
        <v>-0.2013540069676468</v>
      </c>
      <c r="P5622">
        <f>IF(N5622&gt;'Confusion Matrix'!$F$1,1,0)</f>
        <v>0</v>
      </c>
    </row>
    <row r="5623" spans="2:16" x14ac:dyDescent="0.35">
      <c r="B5623">
        <v>5.4106070720000004</v>
      </c>
      <c r="C5623">
        <v>0</v>
      </c>
      <c r="D5623">
        <v>-8.797100885642414E-3</v>
      </c>
      <c r="E5623">
        <v>1</v>
      </c>
      <c r="F5623">
        <v>1</v>
      </c>
      <c r="G5623">
        <v>8.1564403801012528E-2</v>
      </c>
      <c r="H5623">
        <v>0</v>
      </c>
      <c r="I5623">
        <v>-0.32619350995114088</v>
      </c>
      <c r="J5623">
        <v>0.83528934015336309</v>
      </c>
      <c r="K5623">
        <v>256.0272334</v>
      </c>
      <c r="L5623" s="22">
        <v>0</v>
      </c>
      <c r="M5623">
        <f t="shared" si="261"/>
        <v>-1.2905158895503359</v>
      </c>
      <c r="N5623">
        <f t="shared" si="262"/>
        <v>0.21576550396395025</v>
      </c>
      <c r="O5623">
        <f t="shared" si="263"/>
        <v>-0.24304720126704274</v>
      </c>
      <c r="P5623">
        <f>IF(N5623&gt;'Confusion Matrix'!$F$1,1,0)</f>
        <v>1</v>
      </c>
    </row>
    <row r="5624" spans="2:16" x14ac:dyDescent="0.35">
      <c r="B5624">
        <v>1.8156708299999997</v>
      </c>
      <c r="C5624">
        <v>1</v>
      </c>
      <c r="D5624">
        <v>-0.34176655167778192</v>
      </c>
      <c r="E5624">
        <v>2</v>
      </c>
      <c r="F5624">
        <v>1</v>
      </c>
      <c r="G5624">
        <v>8.1564403801012528E-2</v>
      </c>
      <c r="H5624">
        <v>0</v>
      </c>
      <c r="I5624">
        <v>-0.11806901442064656</v>
      </c>
      <c r="J5624">
        <v>1.2837688227882142</v>
      </c>
      <c r="K5624">
        <v>344.35467619999997</v>
      </c>
      <c r="L5624" s="22">
        <v>0</v>
      </c>
      <c r="M5624">
        <f t="shared" si="261"/>
        <v>-1.2600264864608723</v>
      </c>
      <c r="N5624">
        <f t="shared" si="262"/>
        <v>0.22096933275714367</v>
      </c>
      <c r="O5624">
        <f t="shared" si="263"/>
        <v>-0.24970486643715697</v>
      </c>
      <c r="P5624">
        <f>IF(N5624&gt;'Confusion Matrix'!$F$1,1,0)</f>
        <v>1</v>
      </c>
    </row>
    <row r="5625" spans="2:16" x14ac:dyDescent="0.35">
      <c r="B5625">
        <v>4.4986128360000004</v>
      </c>
      <c r="C5625">
        <v>1</v>
      </c>
      <c r="D5625">
        <v>-8.797100885642414E-3</v>
      </c>
      <c r="E5625">
        <v>3</v>
      </c>
      <c r="F5625">
        <v>0</v>
      </c>
      <c r="G5625">
        <v>-4.6681885592470503E-2</v>
      </c>
      <c r="H5625">
        <v>2</v>
      </c>
      <c r="I5625">
        <v>0.20360252914997359</v>
      </c>
      <c r="J5625">
        <v>0.79803450238499241</v>
      </c>
      <c r="K5625">
        <v>256.43179610000004</v>
      </c>
      <c r="L5625" s="22">
        <v>0</v>
      </c>
      <c r="M5625">
        <f t="shared" si="261"/>
        <v>-1.689438025891127</v>
      </c>
      <c r="N5625">
        <f t="shared" si="262"/>
        <v>0.15584975948320196</v>
      </c>
      <c r="O5625">
        <f t="shared" si="263"/>
        <v>-0.16942479013710332</v>
      </c>
      <c r="P5625">
        <f>IF(N5625&gt;'Confusion Matrix'!$F$1,1,0)</f>
        <v>0</v>
      </c>
    </row>
    <row r="5626" spans="2:16" x14ac:dyDescent="0.35">
      <c r="B5626">
        <v>5.5458873959999995</v>
      </c>
      <c r="C5626">
        <v>1</v>
      </c>
      <c r="D5626">
        <v>0.53061747949891069</v>
      </c>
      <c r="E5626">
        <v>4</v>
      </c>
      <c r="F5626">
        <v>0</v>
      </c>
      <c r="G5626">
        <v>-1.5559842121176297E-2</v>
      </c>
      <c r="H5626">
        <v>1</v>
      </c>
      <c r="I5626">
        <v>-0.11806901442064656</v>
      </c>
      <c r="J5626">
        <v>1.0304891089425936</v>
      </c>
      <c r="K5626">
        <v>197.91517209999995</v>
      </c>
      <c r="L5626" s="22">
        <v>0</v>
      </c>
      <c r="M5626">
        <f t="shared" si="261"/>
        <v>-1.8658600270474719</v>
      </c>
      <c r="N5626">
        <f t="shared" si="262"/>
        <v>0.13402147905994588</v>
      </c>
      <c r="O5626">
        <f t="shared" si="263"/>
        <v>-0.14389517333692897</v>
      </c>
      <c r="P5626">
        <f>IF(N5626&gt;'Confusion Matrix'!$F$1,1,0)</f>
        <v>0</v>
      </c>
    </row>
    <row r="5627" spans="2:16" x14ac:dyDescent="0.35">
      <c r="B5627">
        <v>6.9917253240000008</v>
      </c>
      <c r="C5627">
        <v>0</v>
      </c>
      <c r="D5627">
        <v>-0.34176655167778192</v>
      </c>
      <c r="E5627">
        <v>3</v>
      </c>
      <c r="F5627">
        <v>2</v>
      </c>
      <c r="G5627">
        <v>-4.6681885592470503E-2</v>
      </c>
      <c r="H5627">
        <v>1</v>
      </c>
      <c r="I5627">
        <v>0.20360252914997359</v>
      </c>
      <c r="J5627">
        <v>1.0832607255038671</v>
      </c>
      <c r="K5627">
        <v>309.28418959999999</v>
      </c>
      <c r="L5627" s="22">
        <v>0</v>
      </c>
      <c r="M5627">
        <f t="shared" si="261"/>
        <v>-1.4449148682002824</v>
      </c>
      <c r="N5627">
        <f t="shared" si="262"/>
        <v>0.19078540668051594</v>
      </c>
      <c r="O5627">
        <f t="shared" si="263"/>
        <v>-0.21169113959574407</v>
      </c>
      <c r="P5627">
        <f>IF(N5627&gt;'Confusion Matrix'!$F$1,1,0)</f>
        <v>0</v>
      </c>
    </row>
    <row r="5628" spans="2:16" x14ac:dyDescent="0.35">
      <c r="B5628">
        <v>4.7402903759999999</v>
      </c>
      <c r="C5628">
        <v>0</v>
      </c>
      <c r="D5628">
        <v>-8.797100885642414E-3</v>
      </c>
      <c r="E5628">
        <v>2</v>
      </c>
      <c r="F5628">
        <v>0</v>
      </c>
      <c r="G5628">
        <v>-3.3158274482581987E-3</v>
      </c>
      <c r="H5628">
        <v>0</v>
      </c>
      <c r="I5628">
        <v>0.20360252914997359</v>
      </c>
      <c r="J5628">
        <v>1.0239271308302653</v>
      </c>
      <c r="K5628">
        <v>212.64805369999999</v>
      </c>
      <c r="L5628" s="22">
        <v>1</v>
      </c>
      <c r="M5628">
        <f t="shared" si="261"/>
        <v>-1.9770079277921082</v>
      </c>
      <c r="N5628">
        <f t="shared" si="262"/>
        <v>0.12163815607940885</v>
      </c>
      <c r="O5628">
        <f t="shared" si="263"/>
        <v>-2.1067045751220617</v>
      </c>
      <c r="P5628">
        <f>IF(N5628&gt;'Confusion Matrix'!$F$1,1,0)</f>
        <v>0</v>
      </c>
    </row>
    <row r="5629" spans="2:16" x14ac:dyDescent="0.35">
      <c r="B5629">
        <v>6.5941412339999994</v>
      </c>
      <c r="C5629">
        <v>1</v>
      </c>
      <c r="D5629">
        <v>-0.34176655167778192</v>
      </c>
      <c r="E5629">
        <v>2</v>
      </c>
      <c r="F5629">
        <v>0</v>
      </c>
      <c r="G5629">
        <v>-1.3815541801724358E-2</v>
      </c>
      <c r="H5629">
        <v>0</v>
      </c>
      <c r="I5629">
        <v>-0.11806901442064656</v>
      </c>
      <c r="J5629">
        <v>0.83281755957609815</v>
      </c>
      <c r="K5629">
        <v>335.09158349999996</v>
      </c>
      <c r="L5629" s="22">
        <v>0</v>
      </c>
      <c r="M5629">
        <f t="shared" si="261"/>
        <v>-1.0253065666308725</v>
      </c>
      <c r="N5629">
        <f t="shared" si="262"/>
        <v>0.263995035359046</v>
      </c>
      <c r="O5629">
        <f t="shared" si="263"/>
        <v>-0.30651841483993236</v>
      </c>
      <c r="P5629">
        <f>IF(N5629&gt;'Confusion Matrix'!$F$1,1,0)</f>
        <v>1</v>
      </c>
    </row>
    <row r="5630" spans="2:16" x14ac:dyDescent="0.35">
      <c r="B5630">
        <v>7.043867088999999</v>
      </c>
      <c r="C5630">
        <v>1</v>
      </c>
      <c r="D5630">
        <v>-8.797100885642414E-3</v>
      </c>
      <c r="E5630">
        <v>2</v>
      </c>
      <c r="F5630">
        <v>0</v>
      </c>
      <c r="G5630">
        <v>-1.5559842121176297E-2</v>
      </c>
      <c r="H5630">
        <v>0</v>
      </c>
      <c r="I5630">
        <v>-8.7036653585432347E-2</v>
      </c>
      <c r="J5630">
        <v>0.91266873065213805</v>
      </c>
      <c r="K5630">
        <v>248.99043810000001</v>
      </c>
      <c r="L5630" s="22">
        <v>0</v>
      </c>
      <c r="M5630">
        <f t="shared" si="261"/>
        <v>-1.5038581517393996</v>
      </c>
      <c r="N5630">
        <f t="shared" si="262"/>
        <v>0.18185079905758592</v>
      </c>
      <c r="O5630">
        <f t="shared" si="263"/>
        <v>-0.20071056177162919</v>
      </c>
      <c r="P5630">
        <f>IF(N5630&gt;'Confusion Matrix'!$F$1,1,0)</f>
        <v>0</v>
      </c>
    </row>
    <row r="5631" spans="2:16" x14ac:dyDescent="0.35">
      <c r="B5631">
        <v>2.7830669339999998</v>
      </c>
      <c r="C5631">
        <v>1</v>
      </c>
      <c r="D5631">
        <v>-8.797100885642414E-3</v>
      </c>
      <c r="E5631">
        <v>1</v>
      </c>
      <c r="F5631">
        <v>0</v>
      </c>
      <c r="G5631">
        <v>8.1564403801012528E-2</v>
      </c>
      <c r="H5631">
        <v>1</v>
      </c>
      <c r="I5631">
        <v>-8.7036653585432347E-2</v>
      </c>
      <c r="J5631">
        <v>1.3595286012621643</v>
      </c>
      <c r="K5631">
        <v>222.77407749999998</v>
      </c>
      <c r="L5631" s="22">
        <v>0</v>
      </c>
      <c r="M5631">
        <f t="shared" si="261"/>
        <v>-1.8054184827001154</v>
      </c>
      <c r="N5631">
        <f t="shared" si="262"/>
        <v>0.14119275571718037</v>
      </c>
      <c r="O5631">
        <f t="shared" si="263"/>
        <v>-0.1522107776581518</v>
      </c>
      <c r="P5631">
        <f>IF(N5631&gt;'Confusion Matrix'!$F$1,1,0)</f>
        <v>0</v>
      </c>
    </row>
    <row r="5632" spans="2:16" x14ac:dyDescent="0.35">
      <c r="B5632">
        <v>7.0741043170000006</v>
      </c>
      <c r="C5632">
        <v>1</v>
      </c>
      <c r="D5632">
        <v>-8.797100885642414E-3</v>
      </c>
      <c r="E5632">
        <v>2</v>
      </c>
      <c r="F5632">
        <v>0</v>
      </c>
      <c r="G5632">
        <v>-4.6681885592470503E-2</v>
      </c>
      <c r="H5632">
        <v>0</v>
      </c>
      <c r="I5632">
        <v>-8.7036653585432347E-2</v>
      </c>
      <c r="J5632">
        <v>0.78458286961673596</v>
      </c>
      <c r="K5632">
        <v>265.60562619999996</v>
      </c>
      <c r="L5632" s="22">
        <v>0</v>
      </c>
      <c r="M5632">
        <f t="shared" si="261"/>
        <v>-1.3890918499790939</v>
      </c>
      <c r="N5632">
        <f t="shared" si="262"/>
        <v>0.19955277740425775</v>
      </c>
      <c r="O5632">
        <f t="shared" si="263"/>
        <v>-0.22258467926761114</v>
      </c>
      <c r="P5632">
        <f>IF(N5632&gt;'Confusion Matrix'!$F$1,1,0)</f>
        <v>0</v>
      </c>
    </row>
    <row r="5633" spans="2:16" x14ac:dyDescent="0.35">
      <c r="B5633">
        <v>3.0673483690000003</v>
      </c>
      <c r="C5633">
        <v>1</v>
      </c>
      <c r="D5633">
        <v>0.53061747949891069</v>
      </c>
      <c r="E5633">
        <v>3</v>
      </c>
      <c r="F5633">
        <v>0</v>
      </c>
      <c r="G5633">
        <v>-1.5559842121176297E-2</v>
      </c>
      <c r="H5633">
        <v>4</v>
      </c>
      <c r="I5633">
        <v>0.20360252914997359</v>
      </c>
      <c r="J5633">
        <v>1.2679566756442329</v>
      </c>
      <c r="K5633">
        <v>126.37642300000005</v>
      </c>
      <c r="L5633" s="22">
        <v>0</v>
      </c>
      <c r="M5633">
        <f t="shared" si="261"/>
        <v>-2.4411575399994918</v>
      </c>
      <c r="N5633">
        <f t="shared" si="262"/>
        <v>8.0087590608104747E-2</v>
      </c>
      <c r="O5633">
        <f t="shared" si="263"/>
        <v>-8.3476820654265149E-2</v>
      </c>
      <c r="P5633">
        <f>IF(N5633&gt;'Confusion Matrix'!$F$1,1,0)</f>
        <v>0</v>
      </c>
    </row>
    <row r="5634" spans="2:16" x14ac:dyDescent="0.35">
      <c r="B5634">
        <v>7.2250763619999994</v>
      </c>
      <c r="C5634">
        <v>1</v>
      </c>
      <c r="D5634">
        <v>-8.797100885642414E-3</v>
      </c>
      <c r="E5634">
        <v>4</v>
      </c>
      <c r="F5634">
        <v>0</v>
      </c>
      <c r="G5634">
        <v>-4.6681885592470503E-2</v>
      </c>
      <c r="H5634">
        <v>0</v>
      </c>
      <c r="I5634">
        <v>-0.11806901442064656</v>
      </c>
      <c r="J5634">
        <v>0.87158063700476085</v>
      </c>
      <c r="K5634">
        <v>274.65952189999996</v>
      </c>
      <c r="L5634" s="22">
        <v>0</v>
      </c>
      <c r="M5634">
        <f t="shared" si="261"/>
        <v>-1.3485325075373769</v>
      </c>
      <c r="N5634">
        <f t="shared" si="262"/>
        <v>0.2061103924168898</v>
      </c>
      <c r="O5634">
        <f t="shared" si="263"/>
        <v>-0.23081086067166448</v>
      </c>
      <c r="P5634">
        <f>IF(N5634&gt;'Confusion Matrix'!$F$1,1,0)</f>
        <v>0</v>
      </c>
    </row>
    <row r="5635" spans="2:16" x14ac:dyDescent="0.35">
      <c r="B5635">
        <v>5.6540644999999996</v>
      </c>
      <c r="C5635">
        <v>0</v>
      </c>
      <c r="D5635">
        <v>-8.797100885642414E-3</v>
      </c>
      <c r="E5635">
        <v>1</v>
      </c>
      <c r="F5635">
        <v>0</v>
      </c>
      <c r="G5635">
        <v>-3.3158274482581987E-3</v>
      </c>
      <c r="H5635">
        <v>0</v>
      </c>
      <c r="I5635">
        <v>-0.32619350995114088</v>
      </c>
      <c r="J5635">
        <v>0.92448619431207413</v>
      </c>
      <c r="K5635">
        <v>278.92081189999999</v>
      </c>
      <c r="L5635" s="22">
        <v>1</v>
      </c>
      <c r="M5635">
        <f t="shared" si="261"/>
        <v>-1.148466811239983</v>
      </c>
      <c r="N5635">
        <f t="shared" si="262"/>
        <v>0.24076923765224006</v>
      </c>
      <c r="O5635">
        <f t="shared" si="263"/>
        <v>-1.4239163243218969</v>
      </c>
      <c r="P5635">
        <f>IF(N5635&gt;'Confusion Matrix'!$F$1,1,0)</f>
        <v>1</v>
      </c>
    </row>
    <row r="5636" spans="2:16" x14ac:dyDescent="0.35">
      <c r="B5636">
        <v>4.4263298259999999</v>
      </c>
      <c r="C5636">
        <v>0</v>
      </c>
      <c r="D5636">
        <v>-8.797100885642414E-3</v>
      </c>
      <c r="E5636">
        <v>0</v>
      </c>
      <c r="F5636">
        <v>2</v>
      </c>
      <c r="G5636">
        <v>-1.3815541801724358E-2</v>
      </c>
      <c r="H5636">
        <v>2</v>
      </c>
      <c r="I5636">
        <v>0.45939723473739119</v>
      </c>
      <c r="J5636">
        <v>1.2307437392036766</v>
      </c>
      <c r="K5636">
        <v>239.77539790000003</v>
      </c>
      <c r="L5636" s="22">
        <v>0</v>
      </c>
      <c r="M5636">
        <f t="shared" ref="M5636:M5699" si="264">$A$1+SUMPRODUCT($B$1:$K$1,B5636:K5636)</f>
        <v>-2.1277688979043319</v>
      </c>
      <c r="N5636">
        <f t="shared" ref="N5636:N5699" si="265">1/(1+EXP(-M5636))</f>
        <v>0.1064269838727388</v>
      </c>
      <c r="O5636">
        <f t="shared" ref="O5636:O5699" si="266">IF(L5636=1,LN(N5636),LN( 1-N5636))</f>
        <v>-0.11252722849679744</v>
      </c>
      <c r="P5636">
        <f>IF(N5636&gt;'Confusion Matrix'!$F$1,1,0)</f>
        <v>0</v>
      </c>
    </row>
    <row r="5637" spans="2:16" x14ac:dyDescent="0.35">
      <c r="B5637">
        <v>3.0702144860000002</v>
      </c>
      <c r="C5637">
        <v>1</v>
      </c>
      <c r="D5637">
        <v>-8.797100885642414E-3</v>
      </c>
      <c r="E5637">
        <v>3</v>
      </c>
      <c r="F5637">
        <v>0</v>
      </c>
      <c r="G5637">
        <v>-3.3158274482581987E-3</v>
      </c>
      <c r="H5637">
        <v>1</v>
      </c>
      <c r="I5637">
        <v>0.45939723473739119</v>
      </c>
      <c r="J5637">
        <v>1.2462002643290244</v>
      </c>
      <c r="K5637">
        <v>287.74865680000005</v>
      </c>
      <c r="L5637" s="22">
        <v>0</v>
      </c>
      <c r="M5637">
        <f t="shared" si="264"/>
        <v>-2.0268901577550023</v>
      </c>
      <c r="N5637">
        <f t="shared" si="265"/>
        <v>0.1164084112669774</v>
      </c>
      <c r="O5637">
        <f t="shared" si="266"/>
        <v>-0.12376032679675941</v>
      </c>
      <c r="P5637">
        <f>IF(N5637&gt;'Confusion Matrix'!$F$1,1,0)</f>
        <v>0</v>
      </c>
    </row>
    <row r="5638" spans="2:16" x14ac:dyDescent="0.35">
      <c r="B5638">
        <v>7.4071815539999992</v>
      </c>
      <c r="C5638">
        <v>1</v>
      </c>
      <c r="D5638">
        <v>-0.34176655167778192</v>
      </c>
      <c r="E5638">
        <v>2</v>
      </c>
      <c r="F5638">
        <v>0</v>
      </c>
      <c r="G5638">
        <v>-1.5559842121176297E-2</v>
      </c>
      <c r="H5638">
        <v>2</v>
      </c>
      <c r="I5638">
        <v>0.20360252914997359</v>
      </c>
      <c r="J5638">
        <v>0.81819899982432653</v>
      </c>
      <c r="K5638">
        <v>322.06687969999996</v>
      </c>
      <c r="L5638" s="22">
        <v>0</v>
      </c>
      <c r="M5638">
        <f t="shared" si="264"/>
        <v>-1.3013160479288552</v>
      </c>
      <c r="N5638">
        <f t="shared" si="265"/>
        <v>0.21394361156466848</v>
      </c>
      <c r="O5638">
        <f t="shared" si="266"/>
        <v>-0.24072674811432163</v>
      </c>
      <c r="P5638">
        <f>IF(N5638&gt;'Confusion Matrix'!$F$1,1,0)</f>
        <v>1</v>
      </c>
    </row>
    <row r="5639" spans="2:16" x14ac:dyDescent="0.35">
      <c r="B5639">
        <v>7.7354824250000007</v>
      </c>
      <c r="C5639">
        <v>0</v>
      </c>
      <c r="D5639">
        <v>-0.34176655167778192</v>
      </c>
      <c r="E5639">
        <v>1</v>
      </c>
      <c r="F5639">
        <v>0</v>
      </c>
      <c r="G5639">
        <v>-3.3158274482581987E-3</v>
      </c>
      <c r="H5639">
        <v>1</v>
      </c>
      <c r="I5639">
        <v>-0.11806901442064656</v>
      </c>
      <c r="J5639">
        <v>1.0506221765477024</v>
      </c>
      <c r="K5639">
        <v>304.88348870000004</v>
      </c>
      <c r="L5639" s="22">
        <v>0</v>
      </c>
      <c r="M5639">
        <f t="shared" si="264"/>
        <v>-1.1047842286347582</v>
      </c>
      <c r="N5639">
        <f t="shared" si="265"/>
        <v>0.24884454776957288</v>
      </c>
      <c r="O5639">
        <f t="shared" si="266"/>
        <v>-0.28614265498919439</v>
      </c>
      <c r="P5639">
        <f>IF(N5639&gt;'Confusion Matrix'!$F$1,1,0)</f>
        <v>1</v>
      </c>
    </row>
    <row r="5640" spans="2:16" x14ac:dyDescent="0.35">
      <c r="B5640">
        <v>3.8116424709999999</v>
      </c>
      <c r="C5640">
        <v>0</v>
      </c>
      <c r="D5640">
        <v>-8.797100885642414E-3</v>
      </c>
      <c r="E5640">
        <v>1</v>
      </c>
      <c r="F5640">
        <v>1</v>
      </c>
      <c r="G5640">
        <v>8.1564403801012528E-2</v>
      </c>
      <c r="H5640">
        <v>0</v>
      </c>
      <c r="I5640">
        <v>-0.11806901442064656</v>
      </c>
      <c r="J5640">
        <v>0.91512582398235109</v>
      </c>
      <c r="K5640">
        <v>212.10066200000006</v>
      </c>
      <c r="L5640" s="22">
        <v>1</v>
      </c>
      <c r="M5640">
        <f t="shared" si="264"/>
        <v>-1.7141859470327567</v>
      </c>
      <c r="N5640">
        <f t="shared" si="265"/>
        <v>0.15262156711714137</v>
      </c>
      <c r="O5640">
        <f t="shared" si="266"/>
        <v>-1.8797938390752054</v>
      </c>
      <c r="P5640">
        <f>IF(N5640&gt;'Confusion Matrix'!$F$1,1,0)</f>
        <v>0</v>
      </c>
    </row>
    <row r="5641" spans="2:16" x14ac:dyDescent="0.35">
      <c r="B5641">
        <v>4.5013296560000002</v>
      </c>
      <c r="C5641">
        <v>1</v>
      </c>
      <c r="D5641">
        <v>-8.797100885642414E-3</v>
      </c>
      <c r="E5641">
        <v>4</v>
      </c>
      <c r="F5641">
        <v>0</v>
      </c>
      <c r="G5641">
        <v>-1.5559842121176297E-2</v>
      </c>
      <c r="H5641">
        <v>1</v>
      </c>
      <c r="I5641">
        <v>-8.7036653585432347E-2</v>
      </c>
      <c r="J5641">
        <v>0.99756334953486892</v>
      </c>
      <c r="K5641">
        <v>265.24697790000005</v>
      </c>
      <c r="L5641" s="22">
        <v>0</v>
      </c>
      <c r="M5641">
        <f t="shared" si="264"/>
        <v>-1.4742048437595658</v>
      </c>
      <c r="N5641">
        <f t="shared" si="265"/>
        <v>0.18630433957129514</v>
      </c>
      <c r="O5641">
        <f t="shared" si="266"/>
        <v>-0.20616886442794247</v>
      </c>
      <c r="P5641">
        <f>IF(N5641&gt;'Confusion Matrix'!$F$1,1,0)</f>
        <v>0</v>
      </c>
    </row>
    <row r="5642" spans="2:16" x14ac:dyDescent="0.35">
      <c r="B5642">
        <v>6.0768628590000002</v>
      </c>
      <c r="C5642">
        <v>1</v>
      </c>
      <c r="D5642">
        <v>0.53061747949891069</v>
      </c>
      <c r="E5642">
        <v>3</v>
      </c>
      <c r="F5642">
        <v>0</v>
      </c>
      <c r="G5642">
        <v>8.1564403801012528E-2</v>
      </c>
      <c r="H5642">
        <v>2</v>
      </c>
      <c r="I5642">
        <v>0.45939723473739119</v>
      </c>
      <c r="J5642">
        <v>0.87996246337538098</v>
      </c>
      <c r="K5642">
        <v>164.89895249999995</v>
      </c>
      <c r="L5642" s="22">
        <v>0</v>
      </c>
      <c r="M5642">
        <f t="shared" si="264"/>
        <v>-2.5473356008411105</v>
      </c>
      <c r="N5642">
        <f t="shared" si="265"/>
        <v>7.2605686111440207E-2</v>
      </c>
      <c r="O5642">
        <f t="shared" si="266"/>
        <v>-7.5376438282995034E-2</v>
      </c>
      <c r="P5642">
        <f>IF(N5642&gt;'Confusion Matrix'!$F$1,1,0)</f>
        <v>0</v>
      </c>
    </row>
    <row r="5643" spans="2:16" x14ac:dyDescent="0.35">
      <c r="B5643">
        <v>6.1026449099999995</v>
      </c>
      <c r="C5643">
        <v>0</v>
      </c>
      <c r="D5643">
        <v>-8.797100885642414E-3</v>
      </c>
      <c r="E5643">
        <v>4</v>
      </c>
      <c r="F5643">
        <v>0</v>
      </c>
      <c r="G5643">
        <v>-4.6681885592470503E-2</v>
      </c>
      <c r="H5643">
        <v>1</v>
      </c>
      <c r="I5643">
        <v>0.20360252914997359</v>
      </c>
      <c r="J5643">
        <v>1.0126116477584799</v>
      </c>
      <c r="K5643">
        <v>272.06181230000004</v>
      </c>
      <c r="L5643" s="22">
        <v>0</v>
      </c>
      <c r="M5643">
        <f t="shared" si="264"/>
        <v>-1.6637743414420487</v>
      </c>
      <c r="N5643">
        <f t="shared" si="265"/>
        <v>0.15925598692073878</v>
      </c>
      <c r="O5643">
        <f t="shared" si="266"/>
        <v>-0.17346804931573387</v>
      </c>
      <c r="P5643">
        <f>IF(N5643&gt;'Confusion Matrix'!$F$1,1,0)</f>
        <v>0</v>
      </c>
    </row>
    <row r="5644" spans="2:16" x14ac:dyDescent="0.35">
      <c r="B5644">
        <v>3.629894019</v>
      </c>
      <c r="C5644">
        <v>0</v>
      </c>
      <c r="D5644">
        <v>-8.797100885642414E-3</v>
      </c>
      <c r="E5644">
        <v>1</v>
      </c>
      <c r="F5644">
        <v>0</v>
      </c>
      <c r="G5644">
        <v>-4.6681885592470503E-2</v>
      </c>
      <c r="H5644">
        <v>2</v>
      </c>
      <c r="I5644">
        <v>-0.32619350995114088</v>
      </c>
      <c r="J5644">
        <v>1.1462264601174847</v>
      </c>
      <c r="K5644">
        <v>214.47448229999998</v>
      </c>
      <c r="L5644" s="22">
        <v>0</v>
      </c>
      <c r="M5644">
        <f t="shared" si="264"/>
        <v>-1.3761225843224294</v>
      </c>
      <c r="N5644">
        <f t="shared" si="265"/>
        <v>0.20163245169275304</v>
      </c>
      <c r="O5644">
        <f t="shared" si="266"/>
        <v>-0.2251862007187069</v>
      </c>
      <c r="P5644">
        <f>IF(N5644&gt;'Confusion Matrix'!$F$1,1,0)</f>
        <v>0</v>
      </c>
    </row>
    <row r="5645" spans="2:16" x14ac:dyDescent="0.35">
      <c r="B5645">
        <v>0.68893982109999996</v>
      </c>
      <c r="C5645">
        <v>1</v>
      </c>
      <c r="D5645">
        <v>-8.797100885642414E-3</v>
      </c>
      <c r="E5645">
        <v>1</v>
      </c>
      <c r="F5645">
        <v>0</v>
      </c>
      <c r="G5645">
        <v>-4.6681885592470503E-2</v>
      </c>
      <c r="H5645">
        <v>1</v>
      </c>
      <c r="I5645">
        <v>-8.7036653585432347E-2</v>
      </c>
      <c r="J5645">
        <v>1.0892889942140116</v>
      </c>
      <c r="K5645">
        <v>224.45790099999999</v>
      </c>
      <c r="L5645" s="22">
        <v>0</v>
      </c>
      <c r="M5645">
        <f t="shared" si="264"/>
        <v>-1.6874499894713708</v>
      </c>
      <c r="N5645">
        <f t="shared" si="265"/>
        <v>0.15611148575368736</v>
      </c>
      <c r="O5645">
        <f t="shared" si="266"/>
        <v>-0.16973488523633506</v>
      </c>
      <c r="P5645">
        <f>IF(N5645&gt;'Confusion Matrix'!$F$1,1,0)</f>
        <v>0</v>
      </c>
    </row>
    <row r="5646" spans="2:16" x14ac:dyDescent="0.35">
      <c r="B5646">
        <v>8.5552664910000011</v>
      </c>
      <c r="C5646">
        <v>1</v>
      </c>
      <c r="D5646">
        <v>-8.797100885642414E-3</v>
      </c>
      <c r="E5646">
        <v>2</v>
      </c>
      <c r="F5646">
        <v>1</v>
      </c>
      <c r="G5646">
        <v>-1.5559842121176297E-2</v>
      </c>
      <c r="H5646">
        <v>2</v>
      </c>
      <c r="I5646">
        <v>0.45939723473739119</v>
      </c>
      <c r="J5646">
        <v>0.82274283897581502</v>
      </c>
      <c r="K5646">
        <v>272.80754039999999</v>
      </c>
      <c r="L5646" s="22">
        <v>0</v>
      </c>
      <c r="M5646">
        <f t="shared" si="264"/>
        <v>-1.8532943904532853</v>
      </c>
      <c r="N5646">
        <f t="shared" si="265"/>
        <v>0.13548656162804992</v>
      </c>
      <c r="O5646">
        <f t="shared" si="266"/>
        <v>-0.14558842930413188</v>
      </c>
      <c r="P5646">
        <f>IF(N5646&gt;'Confusion Matrix'!$F$1,1,0)</f>
        <v>0</v>
      </c>
    </row>
    <row r="5647" spans="2:16" x14ac:dyDescent="0.35">
      <c r="B5647">
        <v>6.022984428</v>
      </c>
      <c r="C5647">
        <v>1</v>
      </c>
      <c r="D5647">
        <v>-8.797100885642414E-3</v>
      </c>
      <c r="E5647">
        <v>2</v>
      </c>
      <c r="F5647">
        <v>0</v>
      </c>
      <c r="G5647">
        <v>-1.5559842121176297E-2</v>
      </c>
      <c r="H5647">
        <v>1</v>
      </c>
      <c r="I5647">
        <v>0.45939723473739119</v>
      </c>
      <c r="J5647">
        <v>1.0195542180804058</v>
      </c>
      <c r="K5647">
        <v>293.94044650000001</v>
      </c>
      <c r="L5647" s="22">
        <v>0</v>
      </c>
      <c r="M5647">
        <f t="shared" si="264"/>
        <v>-1.886186209933318</v>
      </c>
      <c r="N5647">
        <f t="shared" si="265"/>
        <v>0.13167992721699467</v>
      </c>
      <c r="O5647">
        <f t="shared" si="266"/>
        <v>-0.14119488484655873</v>
      </c>
      <c r="P5647">
        <f>IF(N5647&gt;'Confusion Matrix'!$F$1,1,0)</f>
        <v>0</v>
      </c>
    </row>
    <row r="5648" spans="2:16" x14ac:dyDescent="0.35">
      <c r="B5648">
        <v>1.975425202</v>
      </c>
      <c r="C5648">
        <v>1</v>
      </c>
      <c r="D5648">
        <v>-0.34176655167778192</v>
      </c>
      <c r="E5648">
        <v>1</v>
      </c>
      <c r="F5648">
        <v>0</v>
      </c>
      <c r="G5648">
        <v>8.1564403801012528E-2</v>
      </c>
      <c r="H5648">
        <v>0</v>
      </c>
      <c r="I5648">
        <v>-0.11806901442064656</v>
      </c>
      <c r="J5648">
        <v>1.2076279585705114</v>
      </c>
      <c r="K5648">
        <v>336.59018490000005</v>
      </c>
      <c r="L5648" s="22">
        <v>0</v>
      </c>
      <c r="M5648">
        <f t="shared" si="264"/>
        <v>-1.2481736099404797</v>
      </c>
      <c r="N5648">
        <f t="shared" si="265"/>
        <v>0.22301645580077009</v>
      </c>
      <c r="O5648">
        <f t="shared" si="266"/>
        <v>-0.25233610747552987</v>
      </c>
      <c r="P5648">
        <f>IF(N5648&gt;'Confusion Matrix'!$F$1,1,0)</f>
        <v>1</v>
      </c>
    </row>
    <row r="5649" spans="2:16" x14ac:dyDescent="0.35">
      <c r="B5649">
        <v>5.1548155729999996</v>
      </c>
      <c r="C5649">
        <v>0</v>
      </c>
      <c r="D5649">
        <v>-8.797100885642414E-3</v>
      </c>
      <c r="E5649">
        <v>2</v>
      </c>
      <c r="F5649">
        <v>0</v>
      </c>
      <c r="G5649">
        <v>-1.3815541801724358E-2</v>
      </c>
      <c r="H5649">
        <v>2</v>
      </c>
      <c r="I5649">
        <v>-8.7036653585432347E-2</v>
      </c>
      <c r="J5649">
        <v>0.79317033831735884</v>
      </c>
      <c r="K5649">
        <v>222.34396100000004</v>
      </c>
      <c r="L5649" s="22">
        <v>0</v>
      </c>
      <c r="M5649">
        <f t="shared" si="264"/>
        <v>-1.5001151168708735</v>
      </c>
      <c r="N5649">
        <f t="shared" si="265"/>
        <v>0.18240835516116549</v>
      </c>
      <c r="O5649">
        <f t="shared" si="266"/>
        <v>-0.20139227871549675</v>
      </c>
      <c r="P5649">
        <f>IF(N5649&gt;'Confusion Matrix'!$F$1,1,0)</f>
        <v>0</v>
      </c>
    </row>
    <row r="5650" spans="2:16" x14ac:dyDescent="0.35">
      <c r="B5650">
        <v>8.6606862759999999</v>
      </c>
      <c r="C5650">
        <v>1</v>
      </c>
      <c r="D5650">
        <v>0.53061747949891069</v>
      </c>
      <c r="E5650">
        <v>2</v>
      </c>
      <c r="F5650">
        <v>0</v>
      </c>
      <c r="G5650">
        <v>8.1564403801012528E-2</v>
      </c>
      <c r="H5650">
        <v>1</v>
      </c>
      <c r="I5650">
        <v>0.45939723473739119</v>
      </c>
      <c r="J5650">
        <v>0.84892506317590566</v>
      </c>
      <c r="K5650">
        <v>190.08701340000005</v>
      </c>
      <c r="L5650" s="22">
        <v>0</v>
      </c>
      <c r="M5650">
        <f t="shared" si="264"/>
        <v>-2.4346601813499729</v>
      </c>
      <c r="N5650">
        <f t="shared" si="265"/>
        <v>8.0567582087730988E-2</v>
      </c>
      <c r="O5650">
        <f t="shared" si="266"/>
        <v>-8.3998736374902835E-2</v>
      </c>
      <c r="P5650">
        <f>IF(N5650&gt;'Confusion Matrix'!$F$1,1,0)</f>
        <v>0</v>
      </c>
    </row>
    <row r="5651" spans="2:16" x14ac:dyDescent="0.35">
      <c r="B5651">
        <v>5.2597186000000002</v>
      </c>
      <c r="C5651">
        <v>0</v>
      </c>
      <c r="D5651">
        <v>-0.34176655167778192</v>
      </c>
      <c r="E5651">
        <v>3</v>
      </c>
      <c r="F5651">
        <v>2</v>
      </c>
      <c r="G5651">
        <v>-1.5559842121176297E-2</v>
      </c>
      <c r="H5651">
        <v>1</v>
      </c>
      <c r="I5651">
        <v>-0.32619350995114088</v>
      </c>
      <c r="J5651">
        <v>1.363512988698673</v>
      </c>
      <c r="K5651">
        <v>329.49653360000002</v>
      </c>
      <c r="L5651" s="22">
        <v>1</v>
      </c>
      <c r="M5651">
        <f t="shared" si="264"/>
        <v>-0.95268082213206284</v>
      </c>
      <c r="N5651">
        <f t="shared" si="265"/>
        <v>0.27834600670704329</v>
      </c>
      <c r="O5651">
        <f t="shared" si="266"/>
        <v>-1.278890310756793</v>
      </c>
      <c r="P5651">
        <f>IF(N5651&gt;'Confusion Matrix'!$F$1,1,0)</f>
        <v>1</v>
      </c>
    </row>
    <row r="5652" spans="2:16" x14ac:dyDescent="0.35">
      <c r="B5652">
        <v>8.3262839700000004</v>
      </c>
      <c r="C5652">
        <v>1</v>
      </c>
      <c r="D5652">
        <v>-8.797100885642414E-3</v>
      </c>
      <c r="E5652">
        <v>3</v>
      </c>
      <c r="F5652">
        <v>0</v>
      </c>
      <c r="G5652">
        <v>8.1564403801012528E-2</v>
      </c>
      <c r="H5652">
        <v>1</v>
      </c>
      <c r="I5652">
        <v>-8.7036653585432347E-2</v>
      </c>
      <c r="J5652">
        <v>0.76960623215448654</v>
      </c>
      <c r="K5652">
        <v>268.52224669999998</v>
      </c>
      <c r="L5652" s="22">
        <v>0</v>
      </c>
      <c r="M5652">
        <f t="shared" si="264"/>
        <v>-1.400011897820435</v>
      </c>
      <c r="N5652">
        <f t="shared" si="265"/>
        <v>0.1978142234437901</v>
      </c>
      <c r="O5652">
        <f t="shared" si="266"/>
        <v>-0.22041505634910935</v>
      </c>
      <c r="P5652">
        <f>IF(N5652&gt;'Confusion Matrix'!$F$1,1,0)</f>
        <v>0</v>
      </c>
    </row>
    <row r="5653" spans="2:16" x14ac:dyDescent="0.35">
      <c r="B5653">
        <v>5.2897153250000004</v>
      </c>
      <c r="C5653">
        <v>1</v>
      </c>
      <c r="D5653">
        <v>-8.797100885642414E-3</v>
      </c>
      <c r="E5653">
        <v>1</v>
      </c>
      <c r="F5653">
        <v>0</v>
      </c>
      <c r="G5653">
        <v>-1.3815541801724358E-2</v>
      </c>
      <c r="H5653">
        <v>0</v>
      </c>
      <c r="I5653">
        <v>-0.11806901442064656</v>
      </c>
      <c r="J5653">
        <v>0.89529039996117366</v>
      </c>
      <c r="K5653">
        <v>283.34591650000004</v>
      </c>
      <c r="L5653" s="22">
        <v>0</v>
      </c>
      <c r="M5653">
        <f t="shared" si="264"/>
        <v>-1.3656904453562453</v>
      </c>
      <c r="N5653">
        <f t="shared" si="265"/>
        <v>0.20331701220985413</v>
      </c>
      <c r="O5653">
        <f t="shared" si="266"/>
        <v>-0.22729843616866779</v>
      </c>
      <c r="P5653">
        <f>IF(N5653&gt;'Confusion Matrix'!$F$1,1,0)</f>
        <v>0</v>
      </c>
    </row>
    <row r="5654" spans="2:16" x14ac:dyDescent="0.35">
      <c r="B5654">
        <v>4.0799066870000003</v>
      </c>
      <c r="C5654">
        <v>0</v>
      </c>
      <c r="D5654">
        <v>-8.797100885642414E-3</v>
      </c>
      <c r="E5654">
        <v>1</v>
      </c>
      <c r="F5654">
        <v>0</v>
      </c>
      <c r="G5654">
        <v>-4.6681885592470503E-2</v>
      </c>
      <c r="H5654">
        <v>2</v>
      </c>
      <c r="I5654">
        <v>-0.32619350995114088</v>
      </c>
      <c r="J5654">
        <v>1.2560290029005754</v>
      </c>
      <c r="K5654">
        <v>222.43154249999998</v>
      </c>
      <c r="L5654" s="22">
        <v>0</v>
      </c>
      <c r="M5654">
        <f t="shared" si="264"/>
        <v>-1.3643172499629241</v>
      </c>
      <c r="N5654">
        <f t="shared" si="265"/>
        <v>0.20353953192803151</v>
      </c>
      <c r="O5654">
        <f t="shared" si="266"/>
        <v>-0.2275777829140041</v>
      </c>
      <c r="P5654">
        <f>IF(N5654&gt;'Confusion Matrix'!$F$1,1,0)</f>
        <v>0</v>
      </c>
    </row>
    <row r="5655" spans="2:16" x14ac:dyDescent="0.35">
      <c r="B5655">
        <v>4.0460847160000002</v>
      </c>
      <c r="C5655">
        <v>0</v>
      </c>
      <c r="D5655">
        <v>-8.797100885642414E-3</v>
      </c>
      <c r="E5655">
        <v>3</v>
      </c>
      <c r="F5655">
        <v>0</v>
      </c>
      <c r="G5655">
        <v>-1.5559842121176297E-2</v>
      </c>
      <c r="H5655">
        <v>0</v>
      </c>
      <c r="I5655">
        <v>0.45939723473739119</v>
      </c>
      <c r="J5655">
        <v>1.1872245959172349</v>
      </c>
      <c r="K5655">
        <v>266.43263439999998</v>
      </c>
      <c r="L5655" s="22">
        <v>0</v>
      </c>
      <c r="M5655">
        <f t="shared" si="264"/>
        <v>-2.0759534951197116</v>
      </c>
      <c r="N5655">
        <f t="shared" si="265"/>
        <v>0.11145607712052415</v>
      </c>
      <c r="O5655">
        <f t="shared" si="266"/>
        <v>-0.11817119774212913</v>
      </c>
      <c r="P5655">
        <f>IF(N5655&gt;'Confusion Matrix'!$F$1,1,0)</f>
        <v>0</v>
      </c>
    </row>
    <row r="5656" spans="2:16" x14ac:dyDescent="0.35">
      <c r="B5656">
        <v>7.4651083020000009</v>
      </c>
      <c r="C5656">
        <v>0</v>
      </c>
      <c r="D5656">
        <v>0.53061747949891069</v>
      </c>
      <c r="E5656">
        <v>0</v>
      </c>
      <c r="F5656">
        <v>0</v>
      </c>
      <c r="G5656">
        <v>-3.3158274482581987E-3</v>
      </c>
      <c r="H5656">
        <v>0</v>
      </c>
      <c r="I5656">
        <v>-0.32619350995114088</v>
      </c>
      <c r="J5656">
        <v>0.8964852758006242</v>
      </c>
      <c r="K5656">
        <v>183.85097150000001</v>
      </c>
      <c r="L5656" s="22">
        <v>0</v>
      </c>
      <c r="M5656">
        <f t="shared" si="264"/>
        <v>-1.6456666092550043</v>
      </c>
      <c r="N5656">
        <f t="shared" si="265"/>
        <v>0.16169548014175442</v>
      </c>
      <c r="O5656">
        <f t="shared" si="266"/>
        <v>-0.1763738556574703</v>
      </c>
      <c r="P5656">
        <f>IF(N5656&gt;'Confusion Matrix'!$F$1,1,0)</f>
        <v>0</v>
      </c>
    </row>
    <row r="5657" spans="2:16" x14ac:dyDescent="0.35">
      <c r="B5657">
        <v>4.3049956199999997</v>
      </c>
      <c r="C5657">
        <v>1</v>
      </c>
      <c r="D5657">
        <v>-8.797100885642414E-3</v>
      </c>
      <c r="E5657">
        <v>6</v>
      </c>
      <c r="F5657">
        <v>0</v>
      </c>
      <c r="G5657">
        <v>-4.6681885592470503E-2</v>
      </c>
      <c r="H5657">
        <v>3</v>
      </c>
      <c r="I5657">
        <v>0.20360252914997359</v>
      </c>
      <c r="J5657">
        <v>0.85626948675037207</v>
      </c>
      <c r="K5657">
        <v>269.21965950000003</v>
      </c>
      <c r="L5657" s="22">
        <v>0</v>
      </c>
      <c r="M5657">
        <f t="shared" si="264"/>
        <v>-1.6292323486416047</v>
      </c>
      <c r="N5657">
        <f t="shared" si="265"/>
        <v>0.16393554890264014</v>
      </c>
      <c r="O5657">
        <f t="shared" si="266"/>
        <v>-0.17904957425500567</v>
      </c>
      <c r="P5657">
        <f>IF(N5657&gt;'Confusion Matrix'!$F$1,1,0)</f>
        <v>0</v>
      </c>
    </row>
    <row r="5658" spans="2:16" x14ac:dyDescent="0.35">
      <c r="B5658">
        <v>3.1976646189999998</v>
      </c>
      <c r="C5658">
        <v>1</v>
      </c>
      <c r="D5658">
        <v>-0.34176655167778192</v>
      </c>
      <c r="E5658">
        <v>2</v>
      </c>
      <c r="F5658">
        <v>0</v>
      </c>
      <c r="G5658">
        <v>8.1564403801012528E-2</v>
      </c>
      <c r="H5658">
        <v>0</v>
      </c>
      <c r="I5658">
        <v>0.45939723473739119</v>
      </c>
      <c r="J5658">
        <v>1.1856467046208388</v>
      </c>
      <c r="K5658">
        <v>311.81917299999998</v>
      </c>
      <c r="L5658" s="22">
        <v>0</v>
      </c>
      <c r="M5658">
        <f t="shared" si="264"/>
        <v>-1.9001749475097733</v>
      </c>
      <c r="N5658">
        <f t="shared" si="265"/>
        <v>0.13008867503978089</v>
      </c>
      <c r="O5658">
        <f t="shared" si="266"/>
        <v>-0.13936399786132894</v>
      </c>
      <c r="P5658">
        <f>IF(N5658&gt;'Confusion Matrix'!$F$1,1,0)</f>
        <v>0</v>
      </c>
    </row>
    <row r="5659" spans="2:16" x14ac:dyDescent="0.35">
      <c r="B5659">
        <v>5.5653430699999999</v>
      </c>
      <c r="C5659">
        <v>0</v>
      </c>
      <c r="D5659">
        <v>-8.797100885642414E-3</v>
      </c>
      <c r="E5659">
        <v>2</v>
      </c>
      <c r="F5659">
        <v>1</v>
      </c>
      <c r="G5659">
        <v>8.1564403801012528E-2</v>
      </c>
      <c r="H5659">
        <v>0</v>
      </c>
      <c r="I5659">
        <v>0.20360252914997359</v>
      </c>
      <c r="J5659">
        <v>1.170711634134713</v>
      </c>
      <c r="K5659">
        <v>273.44026629999996</v>
      </c>
      <c r="L5659" s="22">
        <v>1</v>
      </c>
      <c r="M5659">
        <f t="shared" si="264"/>
        <v>-1.8381007088774015</v>
      </c>
      <c r="N5659">
        <f t="shared" si="265"/>
        <v>0.1372760732696944</v>
      </c>
      <c r="O5659">
        <f t="shared" si="266"/>
        <v>-1.9857612474562552</v>
      </c>
      <c r="P5659">
        <f>IF(N5659&gt;'Confusion Matrix'!$F$1,1,0)</f>
        <v>0</v>
      </c>
    </row>
    <row r="5660" spans="2:16" x14ac:dyDescent="0.35">
      <c r="B5660">
        <v>4.3625206670000001</v>
      </c>
      <c r="C5660">
        <v>0</v>
      </c>
      <c r="D5660">
        <v>-8.797100885642414E-3</v>
      </c>
      <c r="E5660">
        <v>3</v>
      </c>
      <c r="F5660">
        <v>1</v>
      </c>
      <c r="G5660">
        <v>-3.3158274482581987E-3</v>
      </c>
      <c r="H5660">
        <v>0</v>
      </c>
      <c r="I5660">
        <v>-0.32619350995114088</v>
      </c>
      <c r="J5660">
        <v>1.130873225270614</v>
      </c>
      <c r="K5660">
        <v>267.93073000000004</v>
      </c>
      <c r="L5660" s="22">
        <v>1</v>
      </c>
      <c r="M5660">
        <f t="shared" si="264"/>
        <v>-1.2861932055150851</v>
      </c>
      <c r="N5660">
        <f t="shared" si="265"/>
        <v>0.21649784723456625</v>
      </c>
      <c r="O5660">
        <f t="shared" si="266"/>
        <v>-1.5301746750783307</v>
      </c>
      <c r="P5660">
        <f>IF(N5660&gt;'Confusion Matrix'!$F$1,1,0)</f>
        <v>1</v>
      </c>
    </row>
    <row r="5661" spans="2:16" x14ac:dyDescent="0.35">
      <c r="B5661">
        <v>7.4833597320000003</v>
      </c>
      <c r="C5661">
        <v>0</v>
      </c>
      <c r="D5661">
        <v>-8.797100885642414E-3</v>
      </c>
      <c r="E5661">
        <v>1</v>
      </c>
      <c r="F5661">
        <v>0</v>
      </c>
      <c r="G5661">
        <v>-4.6681885592470503E-2</v>
      </c>
      <c r="H5661">
        <v>1</v>
      </c>
      <c r="I5661">
        <v>-0.32619350995114088</v>
      </c>
      <c r="J5661">
        <v>0.94445560364784031</v>
      </c>
      <c r="K5661">
        <v>223.69500270000003</v>
      </c>
      <c r="L5661" s="22">
        <v>1</v>
      </c>
      <c r="M5661">
        <f t="shared" si="264"/>
        <v>-1.2647275790860824</v>
      </c>
      <c r="N5661">
        <f t="shared" si="265"/>
        <v>0.22016113943813798</v>
      </c>
      <c r="O5661">
        <f t="shared" si="266"/>
        <v>-1.5133955487502877</v>
      </c>
      <c r="P5661">
        <f>IF(N5661&gt;'Confusion Matrix'!$F$1,1,0)</f>
        <v>1</v>
      </c>
    </row>
    <row r="5662" spans="2:16" x14ac:dyDescent="0.35">
      <c r="B5662">
        <v>3.2065217229999998</v>
      </c>
      <c r="C5662">
        <v>1</v>
      </c>
      <c r="D5662">
        <v>-8.797100885642414E-3</v>
      </c>
      <c r="E5662">
        <v>1</v>
      </c>
      <c r="F5662">
        <v>0</v>
      </c>
      <c r="G5662">
        <v>8.1564403801012528E-2</v>
      </c>
      <c r="H5662">
        <v>0</v>
      </c>
      <c r="I5662">
        <v>-0.32619350995114088</v>
      </c>
      <c r="J5662">
        <v>1.2451909061961468</v>
      </c>
      <c r="K5662">
        <v>268.6759528</v>
      </c>
      <c r="L5662" s="22">
        <v>0</v>
      </c>
      <c r="M5662">
        <f t="shared" si="264"/>
        <v>-1.3943246280173536</v>
      </c>
      <c r="N5662">
        <f t="shared" si="265"/>
        <v>0.19871825201772952</v>
      </c>
      <c r="O5662">
        <f t="shared" si="266"/>
        <v>-0.22154264846543401</v>
      </c>
      <c r="P5662">
        <f>IF(N5662&gt;'Confusion Matrix'!$F$1,1,0)</f>
        <v>0</v>
      </c>
    </row>
    <row r="5663" spans="2:16" x14ac:dyDescent="0.35">
      <c r="B5663">
        <v>3.7500730739999999</v>
      </c>
      <c r="C5663">
        <v>1</v>
      </c>
      <c r="D5663">
        <v>-8.797100885642414E-3</v>
      </c>
      <c r="E5663">
        <v>1</v>
      </c>
      <c r="F5663">
        <v>0</v>
      </c>
      <c r="G5663">
        <v>-3.3158274482581987E-3</v>
      </c>
      <c r="H5663">
        <v>0</v>
      </c>
      <c r="I5663">
        <v>0.45939723473739119</v>
      </c>
      <c r="J5663">
        <v>1.3113964346711819</v>
      </c>
      <c r="K5663">
        <v>227.99517430000003</v>
      </c>
      <c r="L5663" s="22">
        <v>0</v>
      </c>
      <c r="M5663">
        <f t="shared" si="264"/>
        <v>-2.2907497426833601</v>
      </c>
      <c r="N5663">
        <f t="shared" si="265"/>
        <v>9.1891966382714588E-2</v>
      </c>
      <c r="O5663">
        <f t="shared" si="266"/>
        <v>-9.6391927703653763E-2</v>
      </c>
      <c r="P5663">
        <f>IF(N5663&gt;'Confusion Matrix'!$F$1,1,0)</f>
        <v>0</v>
      </c>
    </row>
    <row r="5664" spans="2:16" x14ac:dyDescent="0.35">
      <c r="B5664">
        <v>4.0044848879999995</v>
      </c>
      <c r="C5664">
        <v>1</v>
      </c>
      <c r="D5664">
        <v>-8.797100885642414E-3</v>
      </c>
      <c r="E5664">
        <v>2</v>
      </c>
      <c r="F5664">
        <v>0</v>
      </c>
      <c r="G5664">
        <v>-1.5559842121176297E-2</v>
      </c>
      <c r="H5664">
        <v>2</v>
      </c>
      <c r="I5664">
        <v>0.20360252914997359</v>
      </c>
      <c r="J5664">
        <v>0.90308257469943032</v>
      </c>
      <c r="K5664">
        <v>289.52421360000005</v>
      </c>
      <c r="L5664" s="22">
        <v>0</v>
      </c>
      <c r="M5664">
        <f t="shared" si="264"/>
        <v>-1.6138008879515817</v>
      </c>
      <c r="N5664">
        <f t="shared" si="265"/>
        <v>0.16606157879915986</v>
      </c>
      <c r="O5664">
        <f t="shared" si="266"/>
        <v>-0.18159571483996365</v>
      </c>
      <c r="P5664">
        <f>IF(N5664&gt;'Confusion Matrix'!$F$1,1,0)</f>
        <v>0</v>
      </c>
    </row>
    <row r="5665" spans="2:16" x14ac:dyDescent="0.35">
      <c r="B5665">
        <v>5.8501872600000002</v>
      </c>
      <c r="C5665">
        <v>0</v>
      </c>
      <c r="D5665">
        <v>-8.797100885642414E-3</v>
      </c>
      <c r="E5665">
        <v>0</v>
      </c>
      <c r="F5665">
        <v>1</v>
      </c>
      <c r="G5665">
        <v>-1.5559842121176297E-2</v>
      </c>
      <c r="H5665">
        <v>0</v>
      </c>
      <c r="I5665">
        <v>-0.11806901442064656</v>
      </c>
      <c r="J5665">
        <v>0.85656130296246269</v>
      </c>
      <c r="K5665">
        <v>264.733834</v>
      </c>
      <c r="L5665" s="22">
        <v>0</v>
      </c>
      <c r="M5665">
        <f t="shared" si="264"/>
        <v>-1.3976720203130166</v>
      </c>
      <c r="N5665">
        <f t="shared" si="265"/>
        <v>0.19818578655075458</v>
      </c>
      <c r="O5665">
        <f t="shared" si="266"/>
        <v>-0.22087835200487724</v>
      </c>
      <c r="P5665">
        <f>IF(N5665&gt;'Confusion Matrix'!$F$1,1,0)</f>
        <v>0</v>
      </c>
    </row>
    <row r="5666" spans="2:16" x14ac:dyDescent="0.35">
      <c r="B5666">
        <v>2.7837310570000002</v>
      </c>
      <c r="C5666">
        <v>0</v>
      </c>
      <c r="D5666">
        <v>-8.797100885642414E-3</v>
      </c>
      <c r="E5666">
        <v>1</v>
      </c>
      <c r="F5666">
        <v>0</v>
      </c>
      <c r="G5666">
        <v>-1.5559842121176297E-2</v>
      </c>
      <c r="H5666">
        <v>0</v>
      </c>
      <c r="I5666">
        <v>-0.11806901442064656</v>
      </c>
      <c r="J5666">
        <v>0.99944266814277949</v>
      </c>
      <c r="K5666">
        <v>289.25171379999995</v>
      </c>
      <c r="L5666" s="22">
        <v>0</v>
      </c>
      <c r="M5666">
        <f t="shared" si="264"/>
        <v>-1.3783008996865151</v>
      </c>
      <c r="N5666">
        <f t="shared" si="265"/>
        <v>0.20128202133951265</v>
      </c>
      <c r="O5666">
        <f t="shared" si="266"/>
        <v>-0.22474736340793439</v>
      </c>
      <c r="P5666">
        <f>IF(N5666&gt;'Confusion Matrix'!$F$1,1,0)</f>
        <v>0</v>
      </c>
    </row>
    <row r="5667" spans="2:16" x14ac:dyDescent="0.35">
      <c r="B5667">
        <v>3.9198077490000003</v>
      </c>
      <c r="C5667">
        <v>1</v>
      </c>
      <c r="D5667">
        <v>-8.797100885642414E-3</v>
      </c>
      <c r="E5667">
        <v>1</v>
      </c>
      <c r="F5667">
        <v>1</v>
      </c>
      <c r="G5667">
        <v>8.1564403801012528E-2</v>
      </c>
      <c r="H5667">
        <v>1</v>
      </c>
      <c r="I5667">
        <v>-8.7036653585432347E-2</v>
      </c>
      <c r="J5667">
        <v>1.0889691899019713</v>
      </c>
      <c r="K5667">
        <v>292.33207949999996</v>
      </c>
      <c r="L5667" s="22">
        <v>0</v>
      </c>
      <c r="M5667">
        <f t="shared" si="264"/>
        <v>-1.4725270214732797</v>
      </c>
      <c r="N5667">
        <f t="shared" si="265"/>
        <v>0.18655882297695317</v>
      </c>
      <c r="O5667">
        <f t="shared" si="266"/>
        <v>-0.20648166345243205</v>
      </c>
      <c r="P5667">
        <f>IF(N5667&gt;'Confusion Matrix'!$F$1,1,0)</f>
        <v>0</v>
      </c>
    </row>
    <row r="5668" spans="2:16" x14ac:dyDescent="0.35">
      <c r="B5668">
        <v>2.7295908670000002</v>
      </c>
      <c r="C5668">
        <v>1</v>
      </c>
      <c r="D5668">
        <v>0.53061747949891069</v>
      </c>
      <c r="E5668">
        <v>5</v>
      </c>
      <c r="F5668">
        <v>1</v>
      </c>
      <c r="G5668">
        <v>-1.3815541801724358E-2</v>
      </c>
      <c r="H5668">
        <v>1</v>
      </c>
      <c r="I5668">
        <v>0.20360252914997359</v>
      </c>
      <c r="J5668">
        <v>1.0425075924024916</v>
      </c>
      <c r="K5668">
        <v>186.25832209999999</v>
      </c>
      <c r="L5668" s="22">
        <v>0</v>
      </c>
      <c r="M5668">
        <f t="shared" si="264"/>
        <v>-2.3071075975013438</v>
      </c>
      <c r="N5668">
        <f t="shared" si="265"/>
        <v>9.053602106417144E-2</v>
      </c>
      <c r="O5668">
        <f t="shared" si="266"/>
        <v>-9.4899887156454546E-2</v>
      </c>
      <c r="P5668">
        <f>IF(N5668&gt;'Confusion Matrix'!$F$1,1,0)</f>
        <v>0</v>
      </c>
    </row>
    <row r="5669" spans="2:16" x14ac:dyDescent="0.35">
      <c r="B5669">
        <v>5.6364155939999998</v>
      </c>
      <c r="C5669">
        <v>1</v>
      </c>
      <c r="D5669">
        <v>-8.797100885642414E-3</v>
      </c>
      <c r="E5669">
        <v>1</v>
      </c>
      <c r="F5669">
        <v>0</v>
      </c>
      <c r="G5669">
        <v>-4.6681885592470503E-2</v>
      </c>
      <c r="H5669">
        <v>0</v>
      </c>
      <c r="I5669">
        <v>0.20360252914997359</v>
      </c>
      <c r="J5669">
        <v>1.07176001294698</v>
      </c>
      <c r="K5669">
        <v>285.75647860000004</v>
      </c>
      <c r="L5669" s="22">
        <v>0</v>
      </c>
      <c r="M5669">
        <f t="shared" si="264"/>
        <v>-1.6949661352979111</v>
      </c>
      <c r="N5669">
        <f t="shared" si="265"/>
        <v>0.15512386089751834</v>
      </c>
      <c r="O5669">
        <f t="shared" si="266"/>
        <v>-0.16856524331280828</v>
      </c>
      <c r="P5669">
        <f>IF(N5669&gt;'Confusion Matrix'!$F$1,1,0)</f>
        <v>0</v>
      </c>
    </row>
    <row r="5670" spans="2:16" x14ac:dyDescent="0.35">
      <c r="B5670">
        <v>7.7514969880000004</v>
      </c>
      <c r="C5670">
        <v>1</v>
      </c>
      <c r="D5670">
        <v>-8.797100885642414E-3</v>
      </c>
      <c r="E5670">
        <v>4</v>
      </c>
      <c r="F5670">
        <v>0</v>
      </c>
      <c r="G5670">
        <v>8.1564403801012528E-2</v>
      </c>
      <c r="H5670">
        <v>2</v>
      </c>
      <c r="I5670">
        <v>-8.7036653585432347E-2</v>
      </c>
      <c r="J5670">
        <v>0.78370462110795569</v>
      </c>
      <c r="K5670">
        <v>267.38023910000004</v>
      </c>
      <c r="L5670" s="22">
        <v>0</v>
      </c>
      <c r="M5670">
        <f t="shared" si="264"/>
        <v>-1.3820366664697308</v>
      </c>
      <c r="N5670">
        <f t="shared" si="265"/>
        <v>0.20068210136740297</v>
      </c>
      <c r="O5670">
        <f t="shared" si="266"/>
        <v>-0.22399654171636033</v>
      </c>
      <c r="P5670">
        <f>IF(N5670&gt;'Confusion Matrix'!$F$1,1,0)</f>
        <v>0</v>
      </c>
    </row>
    <row r="5671" spans="2:16" x14ac:dyDescent="0.35">
      <c r="B5671">
        <v>2.7913962459999997</v>
      </c>
      <c r="C5671">
        <v>1</v>
      </c>
      <c r="D5671">
        <v>0.53061747949891069</v>
      </c>
      <c r="E5671">
        <v>2</v>
      </c>
      <c r="F5671">
        <v>0</v>
      </c>
      <c r="G5671">
        <v>-1.3815541801724358E-2</v>
      </c>
      <c r="H5671">
        <v>2</v>
      </c>
      <c r="I5671">
        <v>0.45939723473739119</v>
      </c>
      <c r="J5671">
        <v>0.86143481329307492</v>
      </c>
      <c r="K5671">
        <v>197.76977699999998</v>
      </c>
      <c r="L5671" s="22">
        <v>0</v>
      </c>
      <c r="M5671">
        <f t="shared" si="264"/>
        <v>-2.409437957476714</v>
      </c>
      <c r="N5671">
        <f t="shared" si="265"/>
        <v>8.2455830526260196E-2</v>
      </c>
      <c r="O5671">
        <f t="shared" si="266"/>
        <v>-8.6054559096365293E-2</v>
      </c>
      <c r="P5671">
        <f>IF(N5671&gt;'Confusion Matrix'!$F$1,1,0)</f>
        <v>0</v>
      </c>
    </row>
    <row r="5672" spans="2:16" x14ac:dyDescent="0.35">
      <c r="B5672">
        <v>5.7746497899999998</v>
      </c>
      <c r="C5672">
        <v>0</v>
      </c>
      <c r="D5672">
        <v>-8.797100885642414E-3</v>
      </c>
      <c r="E5672">
        <v>5</v>
      </c>
      <c r="F5672">
        <v>0</v>
      </c>
      <c r="G5672">
        <v>8.1564403801012528E-2</v>
      </c>
      <c r="H5672">
        <v>1</v>
      </c>
      <c r="I5672">
        <v>-0.11806901442064656</v>
      </c>
      <c r="J5672">
        <v>1.2123382148859281</v>
      </c>
      <c r="K5672">
        <v>212.49993019999999</v>
      </c>
      <c r="L5672" s="22">
        <v>0</v>
      </c>
      <c r="M5672">
        <f t="shared" si="264"/>
        <v>-1.7075680138384035</v>
      </c>
      <c r="N5672">
        <f t="shared" si="265"/>
        <v>0.15347942168043924</v>
      </c>
      <c r="O5672">
        <f t="shared" si="266"/>
        <v>-0.1666207678171733</v>
      </c>
      <c r="P5672">
        <f>IF(N5672&gt;'Confusion Matrix'!$F$1,1,0)</f>
        <v>0</v>
      </c>
    </row>
    <row r="5673" spans="2:16" x14ac:dyDescent="0.35">
      <c r="B5673">
        <v>8.1383851590000003</v>
      </c>
      <c r="C5673">
        <v>1</v>
      </c>
      <c r="D5673">
        <v>0.53061747949891069</v>
      </c>
      <c r="E5673">
        <v>4</v>
      </c>
      <c r="F5673">
        <v>0</v>
      </c>
      <c r="G5673">
        <v>-4.6681885592470503E-2</v>
      </c>
      <c r="H5673">
        <v>0</v>
      </c>
      <c r="I5673">
        <v>-8.7036653585432347E-2</v>
      </c>
      <c r="J5673">
        <v>1.0746754447137365</v>
      </c>
      <c r="K5673">
        <v>167.93963919999999</v>
      </c>
      <c r="L5673" s="22">
        <v>0</v>
      </c>
      <c r="M5673">
        <f t="shared" si="264"/>
        <v>-1.9958587659418416</v>
      </c>
      <c r="N5673">
        <f t="shared" si="265"/>
        <v>0.11963841116473745</v>
      </c>
      <c r="O5673">
        <f t="shared" si="266"/>
        <v>-0.12742255950098724</v>
      </c>
      <c r="P5673">
        <f>IF(N5673&gt;'Confusion Matrix'!$F$1,1,0)</f>
        <v>0</v>
      </c>
    </row>
    <row r="5674" spans="2:16" x14ac:dyDescent="0.35">
      <c r="B5674">
        <v>5.2028688159999996</v>
      </c>
      <c r="C5674">
        <v>1</v>
      </c>
      <c r="D5674">
        <v>-8.797100885642414E-3</v>
      </c>
      <c r="E5674">
        <v>1</v>
      </c>
      <c r="F5674">
        <v>0</v>
      </c>
      <c r="G5674">
        <v>-4.6681885592470503E-2</v>
      </c>
      <c r="H5674">
        <v>2</v>
      </c>
      <c r="I5674">
        <v>-8.7036653585432347E-2</v>
      </c>
      <c r="J5674">
        <v>0.97427203323129119</v>
      </c>
      <c r="K5674">
        <v>225.85990679999998</v>
      </c>
      <c r="L5674" s="22">
        <v>0</v>
      </c>
      <c r="M5674">
        <f t="shared" si="264"/>
        <v>-1.5368867921313223</v>
      </c>
      <c r="N5674">
        <f t="shared" si="265"/>
        <v>0.17698829942207914</v>
      </c>
      <c r="O5674">
        <f t="shared" si="266"/>
        <v>-0.19478486142201967</v>
      </c>
      <c r="P5674">
        <f>IF(N5674&gt;'Confusion Matrix'!$F$1,1,0)</f>
        <v>0</v>
      </c>
    </row>
    <row r="5675" spans="2:16" x14ac:dyDescent="0.35">
      <c r="B5675">
        <v>4.312093033</v>
      </c>
      <c r="C5675">
        <v>1</v>
      </c>
      <c r="D5675">
        <v>-8.797100885642414E-3</v>
      </c>
      <c r="E5675">
        <v>0</v>
      </c>
      <c r="F5675">
        <v>0</v>
      </c>
      <c r="G5675">
        <v>-3.3158274482581987E-3</v>
      </c>
      <c r="H5675">
        <v>1</v>
      </c>
      <c r="I5675">
        <v>0.45939723473739119</v>
      </c>
      <c r="J5675">
        <v>0.93651240339554132</v>
      </c>
      <c r="K5675">
        <v>280.0199695</v>
      </c>
      <c r="L5675" s="22">
        <v>0</v>
      </c>
      <c r="M5675">
        <f t="shared" si="264"/>
        <v>-1.9500923123708467</v>
      </c>
      <c r="N5675">
        <f t="shared" si="265"/>
        <v>0.12454329281205048</v>
      </c>
      <c r="O5675">
        <f t="shared" si="266"/>
        <v>-0.13300957772166069</v>
      </c>
      <c r="P5675">
        <f>IF(N5675&gt;'Confusion Matrix'!$F$1,1,0)</f>
        <v>0</v>
      </c>
    </row>
    <row r="5676" spans="2:16" x14ac:dyDescent="0.35">
      <c r="B5676">
        <v>9.0601742979999997</v>
      </c>
      <c r="C5676">
        <v>0</v>
      </c>
      <c r="D5676">
        <v>0.53061747949891069</v>
      </c>
      <c r="E5676">
        <v>1</v>
      </c>
      <c r="F5676">
        <v>0</v>
      </c>
      <c r="G5676">
        <v>-1.3815541801724358E-2</v>
      </c>
      <c r="H5676">
        <v>2</v>
      </c>
      <c r="I5676">
        <v>0.45939723473739119</v>
      </c>
      <c r="J5676">
        <v>1.019461169642059</v>
      </c>
      <c r="K5676">
        <v>147.14276759999996</v>
      </c>
      <c r="L5676" s="22">
        <v>0</v>
      </c>
      <c r="M5676">
        <f t="shared" si="264"/>
        <v>-2.4956324970221013</v>
      </c>
      <c r="N5676">
        <f t="shared" si="265"/>
        <v>7.6164925953052839E-2</v>
      </c>
      <c r="O5676">
        <f t="shared" si="266"/>
        <v>-7.9221714563101869E-2</v>
      </c>
      <c r="P5676">
        <f>IF(N5676&gt;'Confusion Matrix'!$F$1,1,0)</f>
        <v>0</v>
      </c>
    </row>
    <row r="5677" spans="2:16" x14ac:dyDescent="0.35">
      <c r="B5677">
        <v>3.583784622</v>
      </c>
      <c r="C5677">
        <v>1</v>
      </c>
      <c r="D5677">
        <v>-8.797100885642414E-3</v>
      </c>
      <c r="E5677">
        <v>3</v>
      </c>
      <c r="F5677">
        <v>0</v>
      </c>
      <c r="G5677">
        <v>8.1564403801012528E-2</v>
      </c>
      <c r="H5677">
        <v>0</v>
      </c>
      <c r="I5677">
        <v>0.45939723473739119</v>
      </c>
      <c r="J5677">
        <v>0.84311630627896583</v>
      </c>
      <c r="K5677">
        <v>220.89596280000001</v>
      </c>
      <c r="L5677" s="22">
        <v>0</v>
      </c>
      <c r="M5677">
        <f t="shared" si="264"/>
        <v>-2.2702342715034227</v>
      </c>
      <c r="N5677">
        <f t="shared" si="265"/>
        <v>9.3618331485129672E-2</v>
      </c>
      <c r="O5677">
        <f t="shared" si="266"/>
        <v>-9.8294793971015579E-2</v>
      </c>
      <c r="P5677">
        <f>IF(N5677&gt;'Confusion Matrix'!$F$1,1,0)</f>
        <v>0</v>
      </c>
    </row>
    <row r="5678" spans="2:16" x14ac:dyDescent="0.35">
      <c r="B5678">
        <v>5.8378203090000005</v>
      </c>
      <c r="C5678">
        <v>0</v>
      </c>
      <c r="D5678">
        <v>-8.797100885642414E-3</v>
      </c>
      <c r="E5678">
        <v>3</v>
      </c>
      <c r="F5678">
        <v>0</v>
      </c>
      <c r="G5678">
        <v>-3.3158274482581987E-3</v>
      </c>
      <c r="H5678">
        <v>0</v>
      </c>
      <c r="I5678">
        <v>-0.32619350995114088</v>
      </c>
      <c r="J5678">
        <v>0.86165031360166178</v>
      </c>
      <c r="K5678">
        <v>257.73476689999995</v>
      </c>
      <c r="L5678" s="22">
        <v>1</v>
      </c>
      <c r="M5678">
        <f t="shared" si="264"/>
        <v>-1.2178601017400648</v>
      </c>
      <c r="N5678">
        <f t="shared" si="265"/>
        <v>0.22831325214419729</v>
      </c>
      <c r="O5678">
        <f t="shared" si="266"/>
        <v>-1.4770366800693038</v>
      </c>
      <c r="P5678">
        <f>IF(N5678&gt;'Confusion Matrix'!$F$1,1,0)</f>
        <v>1</v>
      </c>
    </row>
    <row r="5679" spans="2:16" x14ac:dyDescent="0.35">
      <c r="B5679">
        <v>5.2857409940000002</v>
      </c>
      <c r="C5679">
        <v>0</v>
      </c>
      <c r="D5679">
        <v>-8.797100885642414E-3</v>
      </c>
      <c r="E5679">
        <v>3</v>
      </c>
      <c r="F5679">
        <v>0</v>
      </c>
      <c r="G5679">
        <v>8.1564403801012528E-2</v>
      </c>
      <c r="H5679">
        <v>1</v>
      </c>
      <c r="I5679">
        <v>-0.32619350995114088</v>
      </c>
      <c r="J5679">
        <v>0.99691479680549777</v>
      </c>
      <c r="K5679">
        <v>247.12672250000003</v>
      </c>
      <c r="L5679" s="22">
        <v>1</v>
      </c>
      <c r="M5679">
        <f t="shared" si="264"/>
        <v>-1.3161995493739984</v>
      </c>
      <c r="N5679">
        <f t="shared" si="265"/>
        <v>0.21145128433273452</v>
      </c>
      <c r="O5679">
        <f t="shared" si="266"/>
        <v>-1.5537606411509695</v>
      </c>
      <c r="P5679">
        <f>IF(N5679&gt;'Confusion Matrix'!$F$1,1,0)</f>
        <v>1</v>
      </c>
    </row>
    <row r="5680" spans="2:16" x14ac:dyDescent="0.35">
      <c r="B5680">
        <v>8.5100934529999996</v>
      </c>
      <c r="C5680">
        <v>1</v>
      </c>
      <c r="D5680">
        <v>-8.797100885642414E-3</v>
      </c>
      <c r="E5680">
        <v>1</v>
      </c>
      <c r="F5680">
        <v>0</v>
      </c>
      <c r="G5680">
        <v>-1.3815541801724358E-2</v>
      </c>
      <c r="H5680">
        <v>0</v>
      </c>
      <c r="I5680">
        <v>-8.7036653585432347E-2</v>
      </c>
      <c r="J5680">
        <v>0.82463506067916259</v>
      </c>
      <c r="K5680">
        <v>241.03592100000003</v>
      </c>
      <c r="L5680" s="22">
        <v>1</v>
      </c>
      <c r="M5680">
        <f t="shared" si="264"/>
        <v>-1.4852468849067049</v>
      </c>
      <c r="N5680">
        <f t="shared" si="265"/>
        <v>0.18463621604598351</v>
      </c>
      <c r="O5680">
        <f t="shared" si="266"/>
        <v>-1.6893677895574988</v>
      </c>
      <c r="P5680">
        <f>IF(N5680&gt;'Confusion Matrix'!$F$1,1,0)</f>
        <v>0</v>
      </c>
    </row>
    <row r="5681" spans="2:16" x14ac:dyDescent="0.35">
      <c r="B5681">
        <v>6.3741710749999996</v>
      </c>
      <c r="C5681">
        <v>1</v>
      </c>
      <c r="D5681">
        <v>-8.797100885642414E-3</v>
      </c>
      <c r="E5681">
        <v>2</v>
      </c>
      <c r="F5681">
        <v>0</v>
      </c>
      <c r="G5681">
        <v>-3.3158274482581987E-3</v>
      </c>
      <c r="H5681">
        <v>3</v>
      </c>
      <c r="I5681">
        <v>0.20360252914997359</v>
      </c>
      <c r="J5681">
        <v>0.86907119338650629</v>
      </c>
      <c r="K5681">
        <v>261.8405937</v>
      </c>
      <c r="L5681" s="22">
        <v>0</v>
      </c>
      <c r="M5681">
        <f t="shared" si="264"/>
        <v>-1.6387574651792414</v>
      </c>
      <c r="N5681">
        <f t="shared" si="265"/>
        <v>0.16263420541660401</v>
      </c>
      <c r="O5681">
        <f t="shared" si="266"/>
        <v>-0.17749427339711821</v>
      </c>
      <c r="P5681">
        <f>IF(N5681&gt;'Confusion Matrix'!$F$1,1,0)</f>
        <v>0</v>
      </c>
    </row>
    <row r="5682" spans="2:16" x14ac:dyDescent="0.35">
      <c r="B5682">
        <v>4.9627753850000005</v>
      </c>
      <c r="C5682">
        <v>0</v>
      </c>
      <c r="D5682">
        <v>-0.34176655167778192</v>
      </c>
      <c r="E5682">
        <v>2</v>
      </c>
      <c r="F5682">
        <v>0</v>
      </c>
      <c r="G5682">
        <v>8.1564403801012528E-2</v>
      </c>
      <c r="H5682">
        <v>2</v>
      </c>
      <c r="I5682">
        <v>-0.11806901442064656</v>
      </c>
      <c r="J5682">
        <v>0.85678855602690152</v>
      </c>
      <c r="K5682">
        <v>318.79278009999996</v>
      </c>
      <c r="L5682" s="22">
        <v>1</v>
      </c>
      <c r="M5682">
        <f t="shared" si="264"/>
        <v>-1.0727412994667507</v>
      </c>
      <c r="N5682">
        <f t="shared" si="265"/>
        <v>0.25488211445767384</v>
      </c>
      <c r="O5682">
        <f t="shared" si="266"/>
        <v>-1.3669541369599811</v>
      </c>
      <c r="P5682">
        <f>IF(N5682&gt;'Confusion Matrix'!$F$1,1,0)</f>
        <v>1</v>
      </c>
    </row>
    <row r="5683" spans="2:16" x14ac:dyDescent="0.35">
      <c r="B5683">
        <v>4.5517166229999999</v>
      </c>
      <c r="C5683">
        <v>1</v>
      </c>
      <c r="D5683">
        <v>0.53061747949891069</v>
      </c>
      <c r="E5683">
        <v>1</v>
      </c>
      <c r="F5683">
        <v>1</v>
      </c>
      <c r="G5683">
        <v>8.1564403801012528E-2</v>
      </c>
      <c r="H5683">
        <v>0</v>
      </c>
      <c r="I5683">
        <v>0.45939723473739119</v>
      </c>
      <c r="J5683">
        <v>0.78502765878358149</v>
      </c>
      <c r="K5683">
        <v>168.66394739999998</v>
      </c>
      <c r="L5683" s="22">
        <v>0</v>
      </c>
      <c r="M5683">
        <f t="shared" si="264"/>
        <v>-2.625068791559241</v>
      </c>
      <c r="N5683">
        <f t="shared" si="265"/>
        <v>6.7542358491624155E-2</v>
      </c>
      <c r="O5683">
        <f t="shared" si="266"/>
        <v>-6.9931553151794584E-2</v>
      </c>
      <c r="P5683">
        <f>IF(N5683&gt;'Confusion Matrix'!$F$1,1,0)</f>
        <v>0</v>
      </c>
    </row>
    <row r="5684" spans="2:16" x14ac:dyDescent="0.35">
      <c r="B5684">
        <v>3.8585121189999998</v>
      </c>
      <c r="C5684">
        <v>1</v>
      </c>
      <c r="D5684">
        <v>-8.797100885642414E-3</v>
      </c>
      <c r="E5684">
        <v>4</v>
      </c>
      <c r="F5684">
        <v>0</v>
      </c>
      <c r="G5684">
        <v>-3.3158274482581987E-3</v>
      </c>
      <c r="H5684">
        <v>0</v>
      </c>
      <c r="I5684">
        <v>-0.32619350995114088</v>
      </c>
      <c r="J5684">
        <v>1.1629527474862391</v>
      </c>
      <c r="K5684">
        <v>251.0917038</v>
      </c>
      <c r="L5684" s="22">
        <v>0</v>
      </c>
      <c r="M5684">
        <f t="shared" si="264"/>
        <v>-1.3856444330701043</v>
      </c>
      <c r="N5684">
        <f t="shared" si="265"/>
        <v>0.20010400876376852</v>
      </c>
      <c r="O5684">
        <f t="shared" si="266"/>
        <v>-0.2232735707210772</v>
      </c>
      <c r="P5684">
        <f>IF(N5684&gt;'Confusion Matrix'!$F$1,1,0)</f>
        <v>0</v>
      </c>
    </row>
    <row r="5685" spans="2:16" x14ac:dyDescent="0.35">
      <c r="B5685">
        <v>3.0031187259999998</v>
      </c>
      <c r="C5685">
        <v>0</v>
      </c>
      <c r="D5685">
        <v>-8.797100885642414E-3</v>
      </c>
      <c r="E5685">
        <v>4</v>
      </c>
      <c r="F5685">
        <v>0</v>
      </c>
      <c r="G5685">
        <v>-4.6681885592470503E-2</v>
      </c>
      <c r="H5685">
        <v>2</v>
      </c>
      <c r="I5685">
        <v>-0.32619350995114088</v>
      </c>
      <c r="J5685">
        <v>1.1619950049886907</v>
      </c>
      <c r="K5685">
        <v>240.82517440000004</v>
      </c>
      <c r="L5685" s="22">
        <v>1</v>
      </c>
      <c r="M5685">
        <f t="shared" si="264"/>
        <v>-1.3007090209734533</v>
      </c>
      <c r="N5685">
        <f t="shared" si="265"/>
        <v>0.21404571407193129</v>
      </c>
      <c r="O5685">
        <f t="shared" si="266"/>
        <v>-1.5415656696146245</v>
      </c>
      <c r="P5685">
        <f>IF(N5685&gt;'Confusion Matrix'!$F$1,1,0)</f>
        <v>1</v>
      </c>
    </row>
    <row r="5686" spans="2:16" x14ac:dyDescent="0.35">
      <c r="B5686">
        <v>6.2553363360000001</v>
      </c>
      <c r="C5686">
        <v>0</v>
      </c>
      <c r="D5686">
        <v>0.53061747949891069</v>
      </c>
      <c r="E5686">
        <v>0</v>
      </c>
      <c r="F5686">
        <v>1</v>
      </c>
      <c r="G5686">
        <v>-3.3158274482581987E-3</v>
      </c>
      <c r="H5686">
        <v>2</v>
      </c>
      <c r="I5686">
        <v>0.20360252914997359</v>
      </c>
      <c r="J5686">
        <v>0.81078581671327732</v>
      </c>
      <c r="K5686">
        <v>146.09279700000002</v>
      </c>
      <c r="L5686" s="22">
        <v>0</v>
      </c>
      <c r="M5686">
        <f t="shared" si="264"/>
        <v>-2.2614141546013711</v>
      </c>
      <c r="N5686">
        <f t="shared" si="265"/>
        <v>9.43694405072113E-2</v>
      </c>
      <c r="O5686">
        <f t="shared" si="266"/>
        <v>-9.9123827079613328E-2</v>
      </c>
      <c r="P5686">
        <f>IF(N5686&gt;'Confusion Matrix'!$F$1,1,0)</f>
        <v>0</v>
      </c>
    </row>
    <row r="5687" spans="2:16" x14ac:dyDescent="0.35">
      <c r="B5687">
        <v>4.8321546779999993</v>
      </c>
      <c r="C5687">
        <v>1</v>
      </c>
      <c r="D5687">
        <v>-8.797100885642414E-3</v>
      </c>
      <c r="E5687">
        <v>2</v>
      </c>
      <c r="F5687">
        <v>0</v>
      </c>
      <c r="G5687">
        <v>8.1564403801012528E-2</v>
      </c>
      <c r="H5687">
        <v>3</v>
      </c>
      <c r="I5687">
        <v>-8.7036653585432347E-2</v>
      </c>
      <c r="J5687">
        <v>0.85959701350437612</v>
      </c>
      <c r="K5687">
        <v>284.16426320000005</v>
      </c>
      <c r="L5687" s="22">
        <v>0</v>
      </c>
      <c r="M5687">
        <f t="shared" si="264"/>
        <v>-1.340952859713856</v>
      </c>
      <c r="N5687">
        <f t="shared" si="265"/>
        <v>0.20735340479984019</v>
      </c>
      <c r="O5687">
        <f t="shared" si="266"/>
        <v>-0.23237781216650502</v>
      </c>
      <c r="P5687">
        <f>IF(N5687&gt;'Confusion Matrix'!$F$1,1,0)</f>
        <v>0</v>
      </c>
    </row>
    <row r="5688" spans="2:16" x14ac:dyDescent="0.35">
      <c r="B5688">
        <v>3.4650322910000004</v>
      </c>
      <c r="C5688">
        <v>1</v>
      </c>
      <c r="D5688">
        <v>-8.797100885642414E-3</v>
      </c>
      <c r="E5688">
        <v>3</v>
      </c>
      <c r="F5688">
        <v>1</v>
      </c>
      <c r="G5688">
        <v>-3.3158274482581987E-3</v>
      </c>
      <c r="H5688">
        <v>1</v>
      </c>
      <c r="I5688">
        <v>-0.11806901442064656</v>
      </c>
      <c r="J5688">
        <v>0.79622441532969823</v>
      </c>
      <c r="K5688">
        <v>217.22573379999994</v>
      </c>
      <c r="L5688" s="22">
        <v>1</v>
      </c>
      <c r="M5688">
        <f t="shared" si="264"/>
        <v>-1.6171895211001872</v>
      </c>
      <c r="N5688">
        <f t="shared" si="265"/>
        <v>0.16559283437148795</v>
      </c>
      <c r="O5688">
        <f t="shared" si="266"/>
        <v>-1.7982233086707569</v>
      </c>
      <c r="P5688">
        <f>IF(N5688&gt;'Confusion Matrix'!$F$1,1,0)</f>
        <v>0</v>
      </c>
    </row>
    <row r="5689" spans="2:16" x14ac:dyDescent="0.35">
      <c r="B5689">
        <v>5.0786073579999993</v>
      </c>
      <c r="C5689">
        <v>0</v>
      </c>
      <c r="D5689">
        <v>-8.797100885642414E-3</v>
      </c>
      <c r="E5689">
        <v>4</v>
      </c>
      <c r="F5689">
        <v>0</v>
      </c>
      <c r="G5689">
        <v>8.1564403801012528E-2</v>
      </c>
      <c r="H5689">
        <v>0</v>
      </c>
      <c r="I5689">
        <v>0.20360252914997359</v>
      </c>
      <c r="J5689">
        <v>1.3552374101451456</v>
      </c>
      <c r="K5689">
        <v>289.61493419999999</v>
      </c>
      <c r="L5689" s="22">
        <v>1</v>
      </c>
      <c r="M5689">
        <f t="shared" si="264"/>
        <v>-1.8191381542219722</v>
      </c>
      <c r="N5689">
        <f t="shared" si="265"/>
        <v>0.1395373197588175</v>
      </c>
      <c r="O5689">
        <f t="shared" si="266"/>
        <v>-1.9694231883463758</v>
      </c>
      <c r="P5689">
        <f>IF(N5689&gt;'Confusion Matrix'!$F$1,1,0)</f>
        <v>0</v>
      </c>
    </row>
    <row r="5690" spans="2:16" x14ac:dyDescent="0.35">
      <c r="B5690">
        <v>4.5795393779999998</v>
      </c>
      <c r="C5690">
        <v>1</v>
      </c>
      <c r="D5690">
        <v>-8.797100885642414E-3</v>
      </c>
      <c r="E5690">
        <v>1</v>
      </c>
      <c r="F5690">
        <v>0</v>
      </c>
      <c r="G5690">
        <v>-4.6681885592470503E-2</v>
      </c>
      <c r="H5690">
        <v>0</v>
      </c>
      <c r="I5690">
        <v>0.20360252914997359</v>
      </c>
      <c r="J5690">
        <v>0.92880328432891568</v>
      </c>
      <c r="K5690">
        <v>233.94894190000002</v>
      </c>
      <c r="L5690" s="22">
        <v>0</v>
      </c>
      <c r="M5690">
        <f t="shared" si="264"/>
        <v>-1.8765229396533951</v>
      </c>
      <c r="N5690">
        <f t="shared" si="265"/>
        <v>0.13278876659803401</v>
      </c>
      <c r="O5690">
        <f t="shared" si="266"/>
        <v>-0.1424726947344746</v>
      </c>
      <c r="P5690">
        <f>IF(N5690&gt;'Confusion Matrix'!$F$1,1,0)</f>
        <v>0</v>
      </c>
    </row>
    <row r="5691" spans="2:16" x14ac:dyDescent="0.35">
      <c r="B5691">
        <v>2.4372737020000002</v>
      </c>
      <c r="C5691">
        <v>1</v>
      </c>
      <c r="D5691">
        <v>-8.797100885642414E-3</v>
      </c>
      <c r="E5691">
        <v>3</v>
      </c>
      <c r="F5691">
        <v>0</v>
      </c>
      <c r="G5691">
        <v>-3.3158274482581987E-3</v>
      </c>
      <c r="H5691">
        <v>0</v>
      </c>
      <c r="I5691">
        <v>-8.7036653585432347E-2</v>
      </c>
      <c r="J5691">
        <v>1.2710081721466011</v>
      </c>
      <c r="K5691">
        <v>239.92471269999999</v>
      </c>
      <c r="L5691" s="22">
        <v>0</v>
      </c>
      <c r="M5691">
        <f t="shared" si="264"/>
        <v>-1.7158675267091865</v>
      </c>
      <c r="N5691">
        <f t="shared" si="265"/>
        <v>0.15240421841772234</v>
      </c>
      <c r="O5691">
        <f t="shared" si="266"/>
        <v>-0.16535142949717155</v>
      </c>
      <c r="P5691">
        <f>IF(N5691&gt;'Confusion Matrix'!$F$1,1,0)</f>
        <v>0</v>
      </c>
    </row>
    <row r="5692" spans="2:16" x14ac:dyDescent="0.35">
      <c r="B5692">
        <v>4.7587127279999999</v>
      </c>
      <c r="C5692">
        <v>1</v>
      </c>
      <c r="D5692">
        <v>-8.797100885642414E-3</v>
      </c>
      <c r="E5692">
        <v>4</v>
      </c>
      <c r="F5692">
        <v>1</v>
      </c>
      <c r="G5692">
        <v>-1.5559842121176297E-2</v>
      </c>
      <c r="H5692">
        <v>2</v>
      </c>
      <c r="I5692">
        <v>-8.7036653585432347E-2</v>
      </c>
      <c r="J5692">
        <v>0.99766713591793843</v>
      </c>
      <c r="K5692">
        <v>210.46994510000002</v>
      </c>
      <c r="L5692" s="22">
        <v>0</v>
      </c>
      <c r="M5692">
        <f t="shared" si="264"/>
        <v>-1.6563620391831635</v>
      </c>
      <c r="N5692">
        <f t="shared" si="265"/>
        <v>0.16025095457529054</v>
      </c>
      <c r="O5692">
        <f t="shared" si="266"/>
        <v>-0.1746521872278512</v>
      </c>
      <c r="P5692">
        <f>IF(N5692&gt;'Confusion Matrix'!$F$1,1,0)</f>
        <v>0</v>
      </c>
    </row>
    <row r="5693" spans="2:16" x14ac:dyDescent="0.35">
      <c r="B5693">
        <v>4.0486147350000001</v>
      </c>
      <c r="C5693">
        <v>1</v>
      </c>
      <c r="D5693">
        <v>0.53061747949891069</v>
      </c>
      <c r="E5693">
        <v>1</v>
      </c>
      <c r="F5693">
        <v>1</v>
      </c>
      <c r="G5693">
        <v>-1.5559842121176297E-2</v>
      </c>
      <c r="H5693">
        <v>0</v>
      </c>
      <c r="I5693">
        <v>-8.7036653585432347E-2</v>
      </c>
      <c r="J5693">
        <v>1.2603217848536532</v>
      </c>
      <c r="K5693">
        <v>189.59156410000003</v>
      </c>
      <c r="L5693" s="22">
        <v>1</v>
      </c>
      <c r="M5693">
        <f t="shared" si="264"/>
        <v>-2.055720845694919</v>
      </c>
      <c r="N5693">
        <f t="shared" si="265"/>
        <v>0.11347559673802325</v>
      </c>
      <c r="O5693">
        <f t="shared" si="266"/>
        <v>-2.1761674718913881</v>
      </c>
      <c r="P5693">
        <f>IF(N5693&gt;'Confusion Matrix'!$F$1,1,0)</f>
        <v>0</v>
      </c>
    </row>
    <row r="5694" spans="2:16" x14ac:dyDescent="0.35">
      <c r="B5694">
        <v>1.8491290959999998</v>
      </c>
      <c r="C5694">
        <v>0</v>
      </c>
      <c r="D5694">
        <v>-8.797100885642414E-3</v>
      </c>
      <c r="E5694">
        <v>2</v>
      </c>
      <c r="F5694">
        <v>0</v>
      </c>
      <c r="G5694">
        <v>-1.3815541801724358E-2</v>
      </c>
      <c r="H5694">
        <v>1</v>
      </c>
      <c r="I5694">
        <v>0.20360252914997359</v>
      </c>
      <c r="J5694">
        <v>1.287254587659141</v>
      </c>
      <c r="K5694">
        <v>278.9760546</v>
      </c>
      <c r="L5694" s="22">
        <v>0</v>
      </c>
      <c r="M5694">
        <f t="shared" si="264"/>
        <v>-1.7916517067837621</v>
      </c>
      <c r="N5694">
        <f t="shared" si="265"/>
        <v>0.14287033876633759</v>
      </c>
      <c r="O5694">
        <f t="shared" si="266"/>
        <v>-0.15416607517315989</v>
      </c>
      <c r="P5694">
        <f>IF(N5694&gt;'Confusion Matrix'!$F$1,1,0)</f>
        <v>0</v>
      </c>
    </row>
    <row r="5695" spans="2:16" x14ac:dyDescent="0.35">
      <c r="B5695">
        <v>3.8883671300000002</v>
      </c>
      <c r="C5695">
        <v>0</v>
      </c>
      <c r="D5695">
        <v>0.53061747949891069</v>
      </c>
      <c r="E5695">
        <v>3</v>
      </c>
      <c r="F5695">
        <v>0</v>
      </c>
      <c r="G5695">
        <v>-4.6681885592470503E-2</v>
      </c>
      <c r="H5695">
        <v>0</v>
      </c>
      <c r="I5695">
        <v>-8.7036653585432347E-2</v>
      </c>
      <c r="J5695">
        <v>1.4138252169105234</v>
      </c>
      <c r="K5695">
        <v>179.16625799999997</v>
      </c>
      <c r="L5695" s="22">
        <v>1</v>
      </c>
      <c r="M5695">
        <f t="shared" si="264"/>
        <v>-2.0725720968233596</v>
      </c>
      <c r="N5695">
        <f t="shared" si="265"/>
        <v>0.1117913894556007</v>
      </c>
      <c r="O5695">
        <f t="shared" si="266"/>
        <v>-2.1911207386188947</v>
      </c>
      <c r="P5695">
        <f>IF(N5695&gt;'Confusion Matrix'!$F$1,1,0)</f>
        <v>0</v>
      </c>
    </row>
    <row r="5696" spans="2:16" x14ac:dyDescent="0.35">
      <c r="B5696">
        <v>3.6972375820000001</v>
      </c>
      <c r="C5696">
        <v>0</v>
      </c>
      <c r="D5696">
        <v>0.53061747949891069</v>
      </c>
      <c r="E5696">
        <v>2</v>
      </c>
      <c r="F5696">
        <v>0</v>
      </c>
      <c r="G5696">
        <v>-3.3158274482581987E-3</v>
      </c>
      <c r="H5696">
        <v>1</v>
      </c>
      <c r="I5696">
        <v>0.20360252914997359</v>
      </c>
      <c r="J5696">
        <v>0.92752049900589795</v>
      </c>
      <c r="K5696">
        <v>175.62595309999995</v>
      </c>
      <c r="L5696" s="22">
        <v>0</v>
      </c>
      <c r="M5696">
        <f t="shared" si="264"/>
        <v>-2.2504213656178416</v>
      </c>
      <c r="N5696">
        <f t="shared" si="265"/>
        <v>9.5313124963763957E-2</v>
      </c>
      <c r="O5696">
        <f t="shared" si="266"/>
        <v>-0.10016638958719398</v>
      </c>
      <c r="P5696">
        <f>IF(N5696&gt;'Confusion Matrix'!$F$1,1,0)</f>
        <v>0</v>
      </c>
    </row>
    <row r="5697" spans="2:16" x14ac:dyDescent="0.35">
      <c r="B5697">
        <v>6.9265163360000006</v>
      </c>
      <c r="C5697">
        <v>0</v>
      </c>
      <c r="D5697">
        <v>-8.797100885642414E-3</v>
      </c>
      <c r="E5697">
        <v>3</v>
      </c>
      <c r="F5697">
        <v>1</v>
      </c>
      <c r="G5697">
        <v>-3.3158274482581987E-3</v>
      </c>
      <c r="H5697">
        <v>4</v>
      </c>
      <c r="I5697">
        <v>0.20360252914997359</v>
      </c>
      <c r="J5697">
        <v>1.0924024209216852</v>
      </c>
      <c r="K5697">
        <v>262.49926919999996</v>
      </c>
      <c r="L5697" s="22">
        <v>0</v>
      </c>
      <c r="M5697">
        <f t="shared" si="264"/>
        <v>-1.6291862885030051</v>
      </c>
      <c r="N5697">
        <f t="shared" si="265"/>
        <v>0.16394186203449534</v>
      </c>
      <c r="O5697">
        <f t="shared" si="266"/>
        <v>-0.17905712529450063</v>
      </c>
      <c r="P5697">
        <f>IF(N5697&gt;'Confusion Matrix'!$F$1,1,0)</f>
        <v>0</v>
      </c>
    </row>
    <row r="5698" spans="2:16" x14ac:dyDescent="0.35">
      <c r="B5698">
        <v>4.4153264490000002</v>
      </c>
      <c r="C5698">
        <v>1</v>
      </c>
      <c r="D5698">
        <v>-8.797100885642414E-3</v>
      </c>
      <c r="E5698">
        <v>3</v>
      </c>
      <c r="F5698">
        <v>1</v>
      </c>
      <c r="G5698">
        <v>-1.3815541801724358E-2</v>
      </c>
      <c r="H5698">
        <v>1</v>
      </c>
      <c r="I5698">
        <v>0.20360252914997359</v>
      </c>
      <c r="J5698">
        <v>1.3104219664913841</v>
      </c>
      <c r="K5698">
        <v>250.32912910000005</v>
      </c>
      <c r="L5698" s="22">
        <v>0</v>
      </c>
      <c r="M5698">
        <f t="shared" si="264"/>
        <v>-1.9145096694489061</v>
      </c>
      <c r="N5698">
        <f t="shared" si="265"/>
        <v>0.12847506140331433</v>
      </c>
      <c r="O5698">
        <f t="shared" si="266"/>
        <v>-0.13751079871526331</v>
      </c>
      <c r="P5698">
        <f>IF(N5698&gt;'Confusion Matrix'!$F$1,1,0)</f>
        <v>0</v>
      </c>
    </row>
    <row r="5699" spans="2:16" x14ac:dyDescent="0.35">
      <c r="B5699">
        <v>3.932425802</v>
      </c>
      <c r="C5699">
        <v>1</v>
      </c>
      <c r="D5699">
        <v>-8.797100885642414E-3</v>
      </c>
      <c r="E5699">
        <v>4</v>
      </c>
      <c r="F5699">
        <v>0</v>
      </c>
      <c r="G5699">
        <v>-1.5559842121176297E-2</v>
      </c>
      <c r="H5699">
        <v>2</v>
      </c>
      <c r="I5699">
        <v>0.20360252914997359</v>
      </c>
      <c r="J5699">
        <v>1.1189403784203935</v>
      </c>
      <c r="K5699">
        <v>274.71750599999996</v>
      </c>
      <c r="L5699" s="22">
        <v>0</v>
      </c>
      <c r="M5699">
        <f t="shared" si="264"/>
        <v>-1.7302010456038939</v>
      </c>
      <c r="N5699">
        <f t="shared" si="265"/>
        <v>0.15056186561597953</v>
      </c>
      <c r="O5699">
        <f t="shared" si="266"/>
        <v>-0.16318016643848343</v>
      </c>
      <c r="P5699">
        <f>IF(N5699&gt;'Confusion Matrix'!$F$1,1,0)</f>
        <v>0</v>
      </c>
    </row>
    <row r="5700" spans="2:16" x14ac:dyDescent="0.35">
      <c r="B5700">
        <v>3.1111035929999997</v>
      </c>
      <c r="C5700">
        <v>1</v>
      </c>
      <c r="D5700">
        <v>-8.797100885642414E-3</v>
      </c>
      <c r="E5700">
        <v>1</v>
      </c>
      <c r="F5700">
        <v>1</v>
      </c>
      <c r="G5700">
        <v>8.1564403801012528E-2</v>
      </c>
      <c r="H5700">
        <v>1</v>
      </c>
      <c r="I5700">
        <v>0.20360252914997359</v>
      </c>
      <c r="J5700">
        <v>1.2478685549832156</v>
      </c>
      <c r="K5700">
        <v>265.2720607</v>
      </c>
      <c r="L5700" s="22">
        <v>0</v>
      </c>
      <c r="M5700">
        <f t="shared" ref="M5700:M5763" si="267">$A$1+SUMPRODUCT($B$1:$K$1,B5700:K5700)</f>
        <v>-1.9201061130909884</v>
      </c>
      <c r="N5700">
        <f t="shared" ref="N5700:N5763" si="268">1/(1+EXP(-M5700))</f>
        <v>0.12784973379869533</v>
      </c>
      <c r="O5700">
        <f t="shared" ref="O5700:O5763" si="269">IF(L5700=1,LN(N5700),LN( 1-N5700))</f>
        <v>-0.13679354629381846</v>
      </c>
      <c r="P5700">
        <f>IF(N5700&gt;'Confusion Matrix'!$F$1,1,0)</f>
        <v>0</v>
      </c>
    </row>
    <row r="5701" spans="2:16" x14ac:dyDescent="0.35">
      <c r="B5701">
        <v>6.1259056090000001</v>
      </c>
      <c r="C5701">
        <v>1</v>
      </c>
      <c r="D5701">
        <v>-0.34176655167778192</v>
      </c>
      <c r="E5701">
        <v>3</v>
      </c>
      <c r="F5701">
        <v>0</v>
      </c>
      <c r="G5701">
        <v>-1.5559842121176297E-2</v>
      </c>
      <c r="H5701">
        <v>0</v>
      </c>
      <c r="I5701">
        <v>-0.32619350995114088</v>
      </c>
      <c r="J5701">
        <v>0.79050327381562502</v>
      </c>
      <c r="K5701">
        <v>310.17378280000003</v>
      </c>
      <c r="L5701" s="22">
        <v>0</v>
      </c>
      <c r="M5701">
        <f t="shared" si="267"/>
        <v>-0.91133155165754731</v>
      </c>
      <c r="N5701">
        <f t="shared" si="268"/>
        <v>0.28672743789115185</v>
      </c>
      <c r="O5701">
        <f t="shared" si="269"/>
        <v>-0.33789165656885839</v>
      </c>
      <c r="P5701">
        <f>IF(N5701&gt;'Confusion Matrix'!$F$1,1,0)</f>
        <v>1</v>
      </c>
    </row>
    <row r="5702" spans="2:16" x14ac:dyDescent="0.35">
      <c r="B5702">
        <v>5.2799313640000003</v>
      </c>
      <c r="C5702">
        <v>1</v>
      </c>
      <c r="D5702">
        <v>-8.797100885642414E-3</v>
      </c>
      <c r="E5702">
        <v>1</v>
      </c>
      <c r="F5702">
        <v>1</v>
      </c>
      <c r="G5702">
        <v>8.1564403801012528E-2</v>
      </c>
      <c r="H5702">
        <v>0</v>
      </c>
      <c r="I5702">
        <v>-0.32619350995114088</v>
      </c>
      <c r="J5702">
        <v>1.1210725488514135</v>
      </c>
      <c r="K5702">
        <v>211.12321139999995</v>
      </c>
      <c r="L5702" s="22">
        <v>0</v>
      </c>
      <c r="M5702">
        <f t="shared" si="267"/>
        <v>-1.5648415929846393</v>
      </c>
      <c r="N5702">
        <f t="shared" si="268"/>
        <v>0.1729530073036761</v>
      </c>
      <c r="O5702">
        <f t="shared" si="269"/>
        <v>-0.18989376248173556</v>
      </c>
      <c r="P5702">
        <f>IF(N5702&gt;'Confusion Matrix'!$F$1,1,0)</f>
        <v>0</v>
      </c>
    </row>
    <row r="5703" spans="2:16" x14ac:dyDescent="0.35">
      <c r="B5703">
        <v>4.4674292659999999</v>
      </c>
      <c r="C5703">
        <v>1</v>
      </c>
      <c r="D5703">
        <v>-0.34176655167778192</v>
      </c>
      <c r="E5703">
        <v>1</v>
      </c>
      <c r="F5703">
        <v>0</v>
      </c>
      <c r="G5703">
        <v>-1.3815541801724358E-2</v>
      </c>
      <c r="H5703">
        <v>1</v>
      </c>
      <c r="I5703">
        <v>-0.11806901442064656</v>
      </c>
      <c r="J5703">
        <v>1.1106519010300095</v>
      </c>
      <c r="K5703">
        <v>352.51469459999998</v>
      </c>
      <c r="L5703" s="22">
        <v>1</v>
      </c>
      <c r="M5703">
        <f t="shared" si="267"/>
        <v>-1.0199212294317417</v>
      </c>
      <c r="N5703">
        <f t="shared" si="268"/>
        <v>0.26504274436927167</v>
      </c>
      <c r="O5703">
        <f t="shared" si="269"/>
        <v>-1.327864166496596</v>
      </c>
      <c r="P5703">
        <f>IF(N5703&gt;'Confusion Matrix'!$F$1,1,0)</f>
        <v>1</v>
      </c>
    </row>
    <row r="5704" spans="2:16" x14ac:dyDescent="0.35">
      <c r="B5704">
        <v>5.6274129569999998</v>
      </c>
      <c r="C5704">
        <v>1</v>
      </c>
      <c r="D5704">
        <v>-8.797100885642414E-3</v>
      </c>
      <c r="E5704">
        <v>0</v>
      </c>
      <c r="F5704">
        <v>2</v>
      </c>
      <c r="G5704">
        <v>-4.6681885592470503E-2</v>
      </c>
      <c r="H5704">
        <v>2</v>
      </c>
      <c r="I5704">
        <v>-0.11806901442064656</v>
      </c>
      <c r="J5704">
        <v>0.83062356090033085</v>
      </c>
      <c r="K5704">
        <v>284.85474250000004</v>
      </c>
      <c r="L5704" s="22">
        <v>0</v>
      </c>
      <c r="M5704">
        <f t="shared" si="267"/>
        <v>-1.2693920333901076</v>
      </c>
      <c r="N5704">
        <f t="shared" si="268"/>
        <v>0.21936134370919116</v>
      </c>
      <c r="O5704">
        <f t="shared" si="269"/>
        <v>-0.24764290420784066</v>
      </c>
      <c r="P5704">
        <f>IF(N5704&gt;'Confusion Matrix'!$F$1,1,0)</f>
        <v>1</v>
      </c>
    </row>
    <row r="5705" spans="2:16" x14ac:dyDescent="0.35">
      <c r="B5705">
        <v>5.5385848119999999</v>
      </c>
      <c r="C5705">
        <v>1</v>
      </c>
      <c r="D5705">
        <v>-8.797100885642414E-3</v>
      </c>
      <c r="E5705">
        <v>5</v>
      </c>
      <c r="F5705">
        <v>1</v>
      </c>
      <c r="G5705">
        <v>-4.6681885592470503E-2</v>
      </c>
      <c r="H5705">
        <v>0</v>
      </c>
      <c r="I5705">
        <v>0.20360252914997359</v>
      </c>
      <c r="J5705">
        <v>0.91856595298084243</v>
      </c>
      <c r="K5705">
        <v>252.30810259999998</v>
      </c>
      <c r="L5705" s="22">
        <v>0</v>
      </c>
      <c r="M5705">
        <f t="shared" si="267"/>
        <v>-1.8181700253939239</v>
      </c>
      <c r="N5705">
        <f t="shared" si="268"/>
        <v>0.13965360031977347</v>
      </c>
      <c r="O5705">
        <f t="shared" si="269"/>
        <v>-0.1504201805069858</v>
      </c>
      <c r="P5705">
        <f>IF(N5705&gt;'Confusion Matrix'!$F$1,1,0)</f>
        <v>0</v>
      </c>
    </row>
    <row r="5706" spans="2:16" x14ac:dyDescent="0.35">
      <c r="B5706">
        <v>4.6105038230000002</v>
      </c>
      <c r="C5706">
        <v>1</v>
      </c>
      <c r="D5706">
        <v>0.53061747949891069</v>
      </c>
      <c r="E5706">
        <v>2</v>
      </c>
      <c r="F5706">
        <v>0</v>
      </c>
      <c r="G5706">
        <v>-1.5559842121176297E-2</v>
      </c>
      <c r="H5706">
        <v>0</v>
      </c>
      <c r="I5706">
        <v>-0.11806901442064656</v>
      </c>
      <c r="J5706">
        <v>0.88801826441951526</v>
      </c>
      <c r="K5706">
        <v>185.01013350000005</v>
      </c>
      <c r="L5706" s="22">
        <v>0</v>
      </c>
      <c r="M5706">
        <f t="shared" si="267"/>
        <v>-1.9293752400462056</v>
      </c>
      <c r="N5706">
        <f t="shared" si="268"/>
        <v>0.12681974772379057</v>
      </c>
      <c r="O5706">
        <f t="shared" si="269"/>
        <v>-0.13561326991227443</v>
      </c>
      <c r="P5706">
        <f>IF(N5706&gt;'Confusion Matrix'!$F$1,1,0)</f>
        <v>0</v>
      </c>
    </row>
    <row r="5707" spans="2:16" x14ac:dyDescent="0.35">
      <c r="B5707">
        <v>4.8511875590000004</v>
      </c>
      <c r="C5707">
        <v>1</v>
      </c>
      <c r="D5707">
        <v>-8.797100885642414E-3</v>
      </c>
      <c r="E5707">
        <v>1</v>
      </c>
      <c r="F5707">
        <v>0</v>
      </c>
      <c r="G5707">
        <v>-1.3815541801724358E-2</v>
      </c>
      <c r="H5707">
        <v>0</v>
      </c>
      <c r="I5707">
        <v>-0.32619350995114088</v>
      </c>
      <c r="J5707">
        <v>0.92455528784472618</v>
      </c>
      <c r="K5707">
        <v>277.26222849999999</v>
      </c>
      <c r="L5707" s="22">
        <v>0</v>
      </c>
      <c r="M5707">
        <f t="shared" si="267"/>
        <v>-1.1942579514761804</v>
      </c>
      <c r="N5707">
        <f t="shared" si="268"/>
        <v>0.23249826962790746</v>
      </c>
      <c r="O5707">
        <f t="shared" si="269"/>
        <v>-0.26461454496685394</v>
      </c>
      <c r="P5707">
        <f>IF(N5707&gt;'Confusion Matrix'!$F$1,1,0)</f>
        <v>1</v>
      </c>
    </row>
    <row r="5708" spans="2:16" x14ac:dyDescent="0.35">
      <c r="B5708">
        <v>2.372294642</v>
      </c>
      <c r="C5708">
        <v>1</v>
      </c>
      <c r="D5708">
        <v>-8.797100885642414E-3</v>
      </c>
      <c r="E5708">
        <v>2</v>
      </c>
      <c r="F5708">
        <v>1</v>
      </c>
      <c r="G5708">
        <v>-3.3158274482581987E-3</v>
      </c>
      <c r="H5708">
        <v>0</v>
      </c>
      <c r="I5708">
        <v>-0.11806901442064656</v>
      </c>
      <c r="J5708">
        <v>0.7888191074032701</v>
      </c>
      <c r="K5708">
        <v>228.60741640000003</v>
      </c>
      <c r="L5708" s="22">
        <v>1</v>
      </c>
      <c r="M5708">
        <f t="shared" si="267"/>
        <v>-1.6267226014092062</v>
      </c>
      <c r="N5708">
        <f t="shared" si="268"/>
        <v>0.16427982677267991</v>
      </c>
      <c r="O5708">
        <f t="shared" si="269"/>
        <v>-1.806184044358178</v>
      </c>
      <c r="P5708">
        <f>IF(N5708&gt;'Confusion Matrix'!$F$1,1,0)</f>
        <v>0</v>
      </c>
    </row>
    <row r="5709" spans="2:16" x14ac:dyDescent="0.35">
      <c r="B5709">
        <v>5.3248209629999996</v>
      </c>
      <c r="C5709">
        <v>1</v>
      </c>
      <c r="D5709">
        <v>-8.797100885642414E-3</v>
      </c>
      <c r="E5709">
        <v>1</v>
      </c>
      <c r="F5709">
        <v>0</v>
      </c>
      <c r="G5709">
        <v>8.1564403801012528E-2</v>
      </c>
      <c r="H5709">
        <v>2</v>
      </c>
      <c r="I5709">
        <v>0.45939723473739119</v>
      </c>
      <c r="J5709">
        <v>1.213297008649115</v>
      </c>
      <c r="K5709">
        <v>254.04920570000002</v>
      </c>
      <c r="L5709" s="22">
        <v>0</v>
      </c>
      <c r="M5709">
        <f t="shared" si="267"/>
        <v>-2.1172076588863789</v>
      </c>
      <c r="N5709">
        <f t="shared" si="268"/>
        <v>0.10743554349405746</v>
      </c>
      <c r="O5709">
        <f t="shared" si="269"/>
        <v>-0.11365654776136867</v>
      </c>
      <c r="P5709">
        <f>IF(N5709&gt;'Confusion Matrix'!$F$1,1,0)</f>
        <v>0</v>
      </c>
    </row>
    <row r="5710" spans="2:16" x14ac:dyDescent="0.35">
      <c r="B5710">
        <v>7.0468258520000004</v>
      </c>
      <c r="C5710">
        <v>1</v>
      </c>
      <c r="D5710">
        <v>-8.797100885642414E-3</v>
      </c>
      <c r="E5710">
        <v>4</v>
      </c>
      <c r="F5710">
        <v>0</v>
      </c>
      <c r="G5710">
        <v>-3.3158274482581987E-3</v>
      </c>
      <c r="H5710">
        <v>0</v>
      </c>
      <c r="I5710">
        <v>-0.32619350995114088</v>
      </c>
      <c r="J5710">
        <v>0.77314194850632156</v>
      </c>
      <c r="K5710">
        <v>202.744055</v>
      </c>
      <c r="L5710" s="22">
        <v>0</v>
      </c>
      <c r="M5710">
        <f t="shared" si="267"/>
        <v>-1.4209828687761972</v>
      </c>
      <c r="N5710">
        <f t="shared" si="268"/>
        <v>0.19450754701548681</v>
      </c>
      <c r="O5710">
        <f t="shared" si="269"/>
        <v>-0.21630144576404323</v>
      </c>
      <c r="P5710">
        <f>IF(N5710&gt;'Confusion Matrix'!$F$1,1,0)</f>
        <v>0</v>
      </c>
    </row>
    <row r="5711" spans="2:16" x14ac:dyDescent="0.35">
      <c r="B5711">
        <v>4.6023027760000002</v>
      </c>
      <c r="C5711">
        <v>0</v>
      </c>
      <c r="D5711">
        <v>-8.797100885642414E-3</v>
      </c>
      <c r="E5711">
        <v>0</v>
      </c>
      <c r="F5711">
        <v>0</v>
      </c>
      <c r="G5711">
        <v>-3.3158274482581987E-3</v>
      </c>
      <c r="H5711">
        <v>0</v>
      </c>
      <c r="I5711">
        <v>-0.32619350995114088</v>
      </c>
      <c r="J5711">
        <v>0.83432499357143564</v>
      </c>
      <c r="K5711">
        <v>231.22071259999996</v>
      </c>
      <c r="L5711" s="22">
        <v>1</v>
      </c>
      <c r="M5711">
        <f t="shared" si="267"/>
        <v>-1.323494173105219</v>
      </c>
      <c r="N5711">
        <f t="shared" si="268"/>
        <v>0.21023754154126778</v>
      </c>
      <c r="O5711">
        <f t="shared" si="269"/>
        <v>-1.5595172373365118</v>
      </c>
      <c r="P5711">
        <f>IF(N5711&gt;'Confusion Matrix'!$F$1,1,0)</f>
        <v>1</v>
      </c>
    </row>
    <row r="5712" spans="2:16" x14ac:dyDescent="0.35">
      <c r="B5712">
        <v>8.2670620689999996</v>
      </c>
      <c r="C5712">
        <v>0</v>
      </c>
      <c r="D5712">
        <v>-8.797100885642414E-3</v>
      </c>
      <c r="E5712">
        <v>0</v>
      </c>
      <c r="F5712">
        <v>0</v>
      </c>
      <c r="G5712">
        <v>-1.3815541801724358E-2</v>
      </c>
      <c r="H5712">
        <v>2</v>
      </c>
      <c r="I5712">
        <v>-0.11806901442064656</v>
      </c>
      <c r="J5712">
        <v>0.9493218275726969</v>
      </c>
      <c r="K5712">
        <v>208.48953059999997</v>
      </c>
      <c r="L5712" s="22">
        <v>1</v>
      </c>
      <c r="M5712">
        <f t="shared" si="267"/>
        <v>-1.4981944194148806</v>
      </c>
      <c r="N5712">
        <f t="shared" si="268"/>
        <v>0.18269497417589231</v>
      </c>
      <c r="O5712">
        <f t="shared" si="269"/>
        <v>-1.6999373245923506</v>
      </c>
      <c r="P5712">
        <f>IF(N5712&gt;'Confusion Matrix'!$F$1,1,0)</f>
        <v>0</v>
      </c>
    </row>
    <row r="5713" spans="2:16" x14ac:dyDescent="0.35">
      <c r="B5713">
        <v>5.6303557</v>
      </c>
      <c r="C5713">
        <v>1</v>
      </c>
      <c r="D5713">
        <v>-8.797100885642414E-3</v>
      </c>
      <c r="E5713">
        <v>3</v>
      </c>
      <c r="F5713">
        <v>0</v>
      </c>
      <c r="G5713">
        <v>-4.6681885592470503E-2</v>
      </c>
      <c r="H5713">
        <v>0</v>
      </c>
      <c r="I5713">
        <v>-0.32619350995114088</v>
      </c>
      <c r="J5713">
        <v>0.911225683485681</v>
      </c>
      <c r="K5713">
        <v>277.53174579999995</v>
      </c>
      <c r="L5713" s="22">
        <v>0</v>
      </c>
      <c r="M5713">
        <f t="shared" si="267"/>
        <v>-1.1620959229691223</v>
      </c>
      <c r="N5713">
        <f t="shared" si="268"/>
        <v>0.23828665365319535</v>
      </c>
      <c r="O5713">
        <f t="shared" si="269"/>
        <v>-0.27218497996773744</v>
      </c>
      <c r="P5713">
        <f>IF(N5713&gt;'Confusion Matrix'!$F$1,1,0)</f>
        <v>1</v>
      </c>
    </row>
    <row r="5714" spans="2:16" x14ac:dyDescent="0.35">
      <c r="B5714">
        <v>3.7534777940000001</v>
      </c>
      <c r="C5714">
        <v>0</v>
      </c>
      <c r="D5714">
        <v>-0.34176655167778192</v>
      </c>
      <c r="E5714">
        <v>0</v>
      </c>
      <c r="F5714">
        <v>1</v>
      </c>
      <c r="G5714">
        <v>8.1564403801012528E-2</v>
      </c>
      <c r="H5714">
        <v>1</v>
      </c>
      <c r="I5714">
        <v>-0.32619350995114088</v>
      </c>
      <c r="J5714">
        <v>0.91802451782401573</v>
      </c>
      <c r="K5714">
        <v>300.70124469999996</v>
      </c>
      <c r="L5714" s="22">
        <v>0</v>
      </c>
      <c r="M5714">
        <f t="shared" si="267"/>
        <v>-1.0173539569956456</v>
      </c>
      <c r="N5714">
        <f t="shared" si="268"/>
        <v>0.26554313799168827</v>
      </c>
      <c r="O5714">
        <f t="shared" si="269"/>
        <v>-0.30862401619122576</v>
      </c>
      <c r="P5714">
        <f>IF(N5714&gt;'Confusion Matrix'!$F$1,1,0)</f>
        <v>1</v>
      </c>
    </row>
    <row r="5715" spans="2:16" x14ac:dyDescent="0.35">
      <c r="B5715">
        <v>4.6197901720000001</v>
      </c>
      <c r="C5715">
        <v>0</v>
      </c>
      <c r="D5715">
        <v>-8.797100885642414E-3</v>
      </c>
      <c r="E5715">
        <v>6</v>
      </c>
      <c r="F5715">
        <v>0</v>
      </c>
      <c r="G5715">
        <v>8.1564403801012528E-2</v>
      </c>
      <c r="H5715">
        <v>1</v>
      </c>
      <c r="I5715">
        <v>-8.7036653585432347E-2</v>
      </c>
      <c r="J5715">
        <v>1.3604743717784591</v>
      </c>
      <c r="K5715">
        <v>231.64358400000003</v>
      </c>
      <c r="L5715" s="22">
        <v>1</v>
      </c>
      <c r="M5715">
        <f t="shared" si="267"/>
        <v>-1.7248699281884827</v>
      </c>
      <c r="N5715">
        <f t="shared" si="268"/>
        <v>0.15124494905895763</v>
      </c>
      <c r="O5715">
        <f t="shared" si="269"/>
        <v>-1.8888545772803198</v>
      </c>
      <c r="P5715">
        <f>IF(N5715&gt;'Confusion Matrix'!$F$1,1,0)</f>
        <v>0</v>
      </c>
    </row>
    <row r="5716" spans="2:16" x14ac:dyDescent="0.35">
      <c r="B5716">
        <v>4.6501030930000002</v>
      </c>
      <c r="C5716">
        <v>1</v>
      </c>
      <c r="D5716">
        <v>-8.797100885642414E-3</v>
      </c>
      <c r="E5716">
        <v>5</v>
      </c>
      <c r="F5716">
        <v>0</v>
      </c>
      <c r="G5716">
        <v>-3.3158274482581987E-3</v>
      </c>
      <c r="H5716">
        <v>0</v>
      </c>
      <c r="I5716">
        <v>-0.11806901442064656</v>
      </c>
      <c r="J5716">
        <v>1.2036447822899914</v>
      </c>
      <c r="K5716">
        <v>274.38640099999998</v>
      </c>
      <c r="L5716" s="22">
        <v>0</v>
      </c>
      <c r="M5716">
        <f t="shared" si="267"/>
        <v>-1.5055711057402665</v>
      </c>
      <c r="N5716">
        <f t="shared" si="268"/>
        <v>0.18159608277744593</v>
      </c>
      <c r="O5716">
        <f t="shared" si="269"/>
        <v>-0.20039927791610426</v>
      </c>
      <c r="P5716">
        <f>IF(N5716&gt;'Confusion Matrix'!$F$1,1,0)</f>
        <v>0</v>
      </c>
    </row>
    <row r="5717" spans="2:16" x14ac:dyDescent="0.35">
      <c r="B5717">
        <v>7.1401610889999994</v>
      </c>
      <c r="C5717">
        <v>1</v>
      </c>
      <c r="D5717">
        <v>-8.797100885642414E-3</v>
      </c>
      <c r="E5717">
        <v>1</v>
      </c>
      <c r="F5717">
        <v>0</v>
      </c>
      <c r="G5717">
        <v>-1.5559842121176297E-2</v>
      </c>
      <c r="H5717">
        <v>0</v>
      </c>
      <c r="I5717">
        <v>0.20360252914997359</v>
      </c>
      <c r="J5717">
        <v>0.7831573977532148</v>
      </c>
      <c r="K5717">
        <v>248.48380640000005</v>
      </c>
      <c r="L5717" s="22">
        <v>1</v>
      </c>
      <c r="M5717">
        <f t="shared" si="267"/>
        <v>-1.7618218127081402</v>
      </c>
      <c r="N5717">
        <f t="shared" si="268"/>
        <v>0.14656231742040798</v>
      </c>
      <c r="O5717">
        <f t="shared" si="269"/>
        <v>-1.9203045660879317</v>
      </c>
      <c r="P5717">
        <f>IF(N5717&gt;'Confusion Matrix'!$F$1,1,0)</f>
        <v>0</v>
      </c>
    </row>
    <row r="5718" spans="2:16" x14ac:dyDescent="0.35">
      <c r="B5718">
        <v>4.4512921159999994</v>
      </c>
      <c r="C5718">
        <v>0</v>
      </c>
      <c r="D5718">
        <v>-8.797100885642414E-3</v>
      </c>
      <c r="E5718">
        <v>2</v>
      </c>
      <c r="F5718">
        <v>0</v>
      </c>
      <c r="G5718">
        <v>-4.6681885592470503E-2</v>
      </c>
      <c r="H5718">
        <v>0</v>
      </c>
      <c r="I5718">
        <v>0.45939723473739119</v>
      </c>
      <c r="J5718">
        <v>0.97979788325354666</v>
      </c>
      <c r="K5718">
        <v>234.13625300000001</v>
      </c>
      <c r="L5718" s="22">
        <v>0</v>
      </c>
      <c r="M5718">
        <f t="shared" si="267"/>
        <v>-2.1186292914016414</v>
      </c>
      <c r="N5718">
        <f t="shared" si="268"/>
        <v>0.10729929473857625</v>
      </c>
      <c r="O5718">
        <f t="shared" si="269"/>
        <v>-0.11350391076529254</v>
      </c>
      <c r="P5718">
        <f>IF(N5718&gt;'Confusion Matrix'!$F$1,1,0)</f>
        <v>0</v>
      </c>
    </row>
    <row r="5719" spans="2:16" x14ac:dyDescent="0.35">
      <c r="B5719">
        <v>5.2614833320000001</v>
      </c>
      <c r="C5719">
        <v>0</v>
      </c>
      <c r="D5719">
        <v>0.53061747949891069</v>
      </c>
      <c r="E5719">
        <v>2</v>
      </c>
      <c r="F5719">
        <v>0</v>
      </c>
      <c r="G5719">
        <v>8.1564403801012528E-2</v>
      </c>
      <c r="H5719">
        <v>2</v>
      </c>
      <c r="I5719">
        <v>-8.7036653585432347E-2</v>
      </c>
      <c r="J5719">
        <v>1.0787344989730361</v>
      </c>
      <c r="K5719">
        <v>187.90462349999996</v>
      </c>
      <c r="L5719" s="22">
        <v>0</v>
      </c>
      <c r="M5719">
        <f t="shared" si="267"/>
        <v>-1.9363195077687998</v>
      </c>
      <c r="N5719">
        <f t="shared" si="268"/>
        <v>0.12605275454302042</v>
      </c>
      <c r="O5719">
        <f t="shared" si="269"/>
        <v>-0.13473526503737243</v>
      </c>
      <c r="P5719">
        <f>IF(N5719&gt;'Confusion Matrix'!$F$1,1,0)</f>
        <v>0</v>
      </c>
    </row>
    <row r="5720" spans="2:16" x14ac:dyDescent="0.35">
      <c r="B5720">
        <v>5.3317462890000007</v>
      </c>
      <c r="C5720">
        <v>1</v>
      </c>
      <c r="D5720">
        <v>-8.797100885642414E-3</v>
      </c>
      <c r="E5720">
        <v>0</v>
      </c>
      <c r="F5720">
        <v>0</v>
      </c>
      <c r="G5720">
        <v>8.1564403801012528E-2</v>
      </c>
      <c r="H5720">
        <v>3</v>
      </c>
      <c r="I5720">
        <v>-8.7036653585432347E-2</v>
      </c>
      <c r="J5720">
        <v>0.8641376230721094</v>
      </c>
      <c r="K5720">
        <v>210.67146779999996</v>
      </c>
      <c r="L5720" s="22">
        <v>0</v>
      </c>
      <c r="M5720">
        <f t="shared" si="267"/>
        <v>-1.6066096027540828</v>
      </c>
      <c r="N5720">
        <f t="shared" si="268"/>
        <v>0.16705985788229274</v>
      </c>
      <c r="O5720">
        <f t="shared" si="269"/>
        <v>-0.18279349759925073</v>
      </c>
      <c r="P5720">
        <f>IF(N5720&gt;'Confusion Matrix'!$F$1,1,0)</f>
        <v>0</v>
      </c>
    </row>
    <row r="5721" spans="2:16" x14ac:dyDescent="0.35">
      <c r="B5721">
        <v>5.9197369919999998</v>
      </c>
      <c r="C5721">
        <v>0</v>
      </c>
      <c r="D5721">
        <v>-8.797100885642414E-3</v>
      </c>
      <c r="E5721">
        <v>1</v>
      </c>
      <c r="F5721">
        <v>0</v>
      </c>
      <c r="G5721">
        <v>-3.3158274482581987E-3</v>
      </c>
      <c r="H5721">
        <v>3</v>
      </c>
      <c r="I5721">
        <v>-0.11806901442064656</v>
      </c>
      <c r="J5721">
        <v>0.98550192092723299</v>
      </c>
      <c r="K5721">
        <v>284.05048360000001</v>
      </c>
      <c r="L5721" s="22">
        <v>0</v>
      </c>
      <c r="M5721">
        <f t="shared" si="267"/>
        <v>-1.230739637972597</v>
      </c>
      <c r="N5721">
        <f t="shared" si="268"/>
        <v>0.22605199800486361</v>
      </c>
      <c r="O5721">
        <f t="shared" si="269"/>
        <v>-0.25625058853398341</v>
      </c>
      <c r="P5721">
        <f>IF(N5721&gt;'Confusion Matrix'!$F$1,1,0)</f>
        <v>1</v>
      </c>
    </row>
    <row r="5722" spans="2:16" x14ac:dyDescent="0.35">
      <c r="B5722">
        <v>1.5167297239999999</v>
      </c>
      <c r="C5722">
        <v>1</v>
      </c>
      <c r="D5722">
        <v>-0.34176655167778192</v>
      </c>
      <c r="E5722">
        <v>3</v>
      </c>
      <c r="F5722">
        <v>1</v>
      </c>
      <c r="G5722">
        <v>-1.5559842121176297E-2</v>
      </c>
      <c r="H5722">
        <v>3</v>
      </c>
      <c r="I5722">
        <v>0.45939723473739119</v>
      </c>
      <c r="J5722">
        <v>1.4126335662160467</v>
      </c>
      <c r="K5722">
        <v>307.25111189999996</v>
      </c>
      <c r="L5722" s="22">
        <v>0</v>
      </c>
      <c r="M5722">
        <f t="shared" si="267"/>
        <v>-1.8412797950492712</v>
      </c>
      <c r="N5722">
        <f t="shared" si="268"/>
        <v>0.13690000376711844</v>
      </c>
      <c r="O5722">
        <f t="shared" si="269"/>
        <v>-0.14722472412116239</v>
      </c>
      <c r="P5722">
        <f>IF(N5722&gt;'Confusion Matrix'!$F$1,1,0)</f>
        <v>0</v>
      </c>
    </row>
    <row r="5723" spans="2:16" x14ac:dyDescent="0.35">
      <c r="B5723">
        <v>4.9656550939999997</v>
      </c>
      <c r="C5723">
        <v>1</v>
      </c>
      <c r="D5723">
        <v>0.53061747949891069</v>
      </c>
      <c r="E5723">
        <v>5</v>
      </c>
      <c r="F5723">
        <v>0</v>
      </c>
      <c r="G5723">
        <v>-3.3158274482581987E-3</v>
      </c>
      <c r="H5723">
        <v>1</v>
      </c>
      <c r="I5723">
        <v>-0.32619350995114088</v>
      </c>
      <c r="J5723">
        <v>0.87585418714544327</v>
      </c>
      <c r="K5723">
        <v>164.63094479999995</v>
      </c>
      <c r="L5723" s="22">
        <v>0</v>
      </c>
      <c r="M5723">
        <f t="shared" si="267"/>
        <v>-1.7678352167107327</v>
      </c>
      <c r="N5723">
        <f t="shared" si="268"/>
        <v>0.14581174749214554</v>
      </c>
      <c r="O5723">
        <f t="shared" si="269"/>
        <v>-0.15760367329418759</v>
      </c>
      <c r="P5723">
        <f>IF(N5723&gt;'Confusion Matrix'!$F$1,1,0)</f>
        <v>0</v>
      </c>
    </row>
    <row r="5724" spans="2:16" x14ac:dyDescent="0.35">
      <c r="B5724">
        <v>8.6398085160000004</v>
      </c>
      <c r="C5724">
        <v>1</v>
      </c>
      <c r="D5724">
        <v>-0.34176655167778192</v>
      </c>
      <c r="E5724">
        <v>4</v>
      </c>
      <c r="F5724">
        <v>0</v>
      </c>
      <c r="G5724">
        <v>8.1564403801012528E-2</v>
      </c>
      <c r="H5724">
        <v>0</v>
      </c>
      <c r="I5724">
        <v>-0.11806901442064656</v>
      </c>
      <c r="J5724">
        <v>0.87770841598591742</v>
      </c>
      <c r="K5724">
        <v>329.13298359999999</v>
      </c>
      <c r="L5724" s="22">
        <v>1</v>
      </c>
      <c r="M5724">
        <f t="shared" si="267"/>
        <v>-1.0919436886499072</v>
      </c>
      <c r="N5724">
        <f t="shared" si="268"/>
        <v>0.25125244587718698</v>
      </c>
      <c r="O5724">
        <f t="shared" si="269"/>
        <v>-1.3812970848216597</v>
      </c>
      <c r="P5724">
        <f>IF(N5724&gt;'Confusion Matrix'!$F$1,1,0)</f>
        <v>1</v>
      </c>
    </row>
    <row r="5725" spans="2:16" x14ac:dyDescent="0.35">
      <c r="B5725">
        <v>3.0760131259999999</v>
      </c>
      <c r="C5725">
        <v>1</v>
      </c>
      <c r="D5725">
        <v>-8.797100885642414E-3</v>
      </c>
      <c r="E5725">
        <v>2</v>
      </c>
      <c r="F5725">
        <v>0</v>
      </c>
      <c r="G5725">
        <v>-1.3815541801724358E-2</v>
      </c>
      <c r="H5725">
        <v>0</v>
      </c>
      <c r="I5725">
        <v>-0.11806901442064656</v>
      </c>
      <c r="J5725">
        <v>1.2514247044211084</v>
      </c>
      <c r="K5725">
        <v>272.62514239999996</v>
      </c>
      <c r="L5725" s="22">
        <v>0</v>
      </c>
      <c r="M5725">
        <f t="shared" si="267"/>
        <v>-1.5339517402133271</v>
      </c>
      <c r="N5725">
        <f t="shared" si="268"/>
        <v>0.17741623458415909</v>
      </c>
      <c r="O5725">
        <f t="shared" si="269"/>
        <v>-0.19530495907733006</v>
      </c>
      <c r="P5725">
        <f>IF(N5725&gt;'Confusion Matrix'!$F$1,1,0)</f>
        <v>0</v>
      </c>
    </row>
    <row r="5726" spans="2:16" x14ac:dyDescent="0.35">
      <c r="B5726">
        <v>5.2160488540000003</v>
      </c>
      <c r="C5726">
        <v>1</v>
      </c>
      <c r="D5726">
        <v>-8.797100885642414E-3</v>
      </c>
      <c r="E5726">
        <v>1</v>
      </c>
      <c r="F5726">
        <v>0</v>
      </c>
      <c r="G5726">
        <v>8.1564403801012528E-2</v>
      </c>
      <c r="H5726">
        <v>0</v>
      </c>
      <c r="I5726">
        <v>0.45939723473739119</v>
      </c>
      <c r="J5726">
        <v>0.78493178814080178</v>
      </c>
      <c r="K5726">
        <v>217.73775899999998</v>
      </c>
      <c r="L5726" s="22">
        <v>0</v>
      </c>
      <c r="M5726">
        <f t="shared" si="267"/>
        <v>-2.2330335947182096</v>
      </c>
      <c r="N5726">
        <f t="shared" si="268"/>
        <v>9.6823033528962363E-2</v>
      </c>
      <c r="O5726">
        <f t="shared" si="269"/>
        <v>-0.10183676860756771</v>
      </c>
      <c r="P5726">
        <f>IF(N5726&gt;'Confusion Matrix'!$F$1,1,0)</f>
        <v>0</v>
      </c>
    </row>
    <row r="5727" spans="2:16" x14ac:dyDescent="0.35">
      <c r="B5727">
        <v>3.6110930220000004</v>
      </c>
      <c r="C5727">
        <v>0</v>
      </c>
      <c r="D5727">
        <v>0.53061747949891069</v>
      </c>
      <c r="E5727">
        <v>1</v>
      </c>
      <c r="F5727">
        <v>0</v>
      </c>
      <c r="G5727">
        <v>8.1564403801012528E-2</v>
      </c>
      <c r="H5727">
        <v>0</v>
      </c>
      <c r="I5727">
        <v>0.20360252914997359</v>
      </c>
      <c r="J5727">
        <v>1.1985451401091045</v>
      </c>
      <c r="K5727">
        <v>168.06193770000004</v>
      </c>
      <c r="L5727" s="22">
        <v>0</v>
      </c>
      <c r="M5727">
        <f t="shared" si="267"/>
        <v>-2.4364945355103371</v>
      </c>
      <c r="N5727">
        <f t="shared" si="268"/>
        <v>8.0431804153282549E-2</v>
      </c>
      <c r="O5727">
        <f t="shared" si="269"/>
        <v>-8.3851071459862273E-2</v>
      </c>
      <c r="P5727">
        <f>IF(N5727&gt;'Confusion Matrix'!$F$1,1,0)</f>
        <v>0</v>
      </c>
    </row>
    <row r="5728" spans="2:16" x14ac:dyDescent="0.35">
      <c r="B5728">
        <v>3.0972325929999998</v>
      </c>
      <c r="C5728">
        <v>1</v>
      </c>
      <c r="D5728">
        <v>-8.797100885642414E-3</v>
      </c>
      <c r="E5728">
        <v>0</v>
      </c>
      <c r="F5728">
        <v>0</v>
      </c>
      <c r="G5728">
        <v>-1.5559842121176297E-2</v>
      </c>
      <c r="H5728">
        <v>0</v>
      </c>
      <c r="I5728">
        <v>-8.7036653585432347E-2</v>
      </c>
      <c r="J5728">
        <v>1.026009736298807</v>
      </c>
      <c r="K5728">
        <v>259.48307629999999</v>
      </c>
      <c r="L5728" s="22">
        <v>0</v>
      </c>
      <c r="M5728">
        <f t="shared" si="267"/>
        <v>-1.5527558068601515</v>
      </c>
      <c r="N5728">
        <f t="shared" si="268"/>
        <v>0.17468860036237613</v>
      </c>
      <c r="O5728">
        <f t="shared" si="269"/>
        <v>-0.19199450975912599</v>
      </c>
      <c r="P5728">
        <f>IF(N5728&gt;'Confusion Matrix'!$F$1,1,0)</f>
        <v>0</v>
      </c>
    </row>
    <row r="5729" spans="2:16" x14ac:dyDescent="0.35">
      <c r="B5729">
        <v>1.297480773</v>
      </c>
      <c r="C5729">
        <v>1</v>
      </c>
      <c r="D5729">
        <v>-8.797100885642414E-3</v>
      </c>
      <c r="E5729">
        <v>1</v>
      </c>
      <c r="F5729">
        <v>1</v>
      </c>
      <c r="G5729">
        <v>-1.3815541801724358E-2</v>
      </c>
      <c r="H5729">
        <v>0</v>
      </c>
      <c r="I5729">
        <v>0.45939723473739119</v>
      </c>
      <c r="J5729">
        <v>1.300658068402837</v>
      </c>
      <c r="K5729">
        <v>248.63285029999997</v>
      </c>
      <c r="L5729" s="22">
        <v>0</v>
      </c>
      <c r="M5729">
        <f t="shared" si="267"/>
        <v>-2.2622803819225625</v>
      </c>
      <c r="N5729">
        <f t="shared" si="268"/>
        <v>9.4295435393731655E-2</v>
      </c>
      <c r="O5729">
        <f t="shared" si="269"/>
        <v>-9.904211374834046E-2</v>
      </c>
      <c r="P5729">
        <f>IF(N5729&gt;'Confusion Matrix'!$F$1,1,0)</f>
        <v>0</v>
      </c>
    </row>
    <row r="5730" spans="2:16" x14ac:dyDescent="0.35">
      <c r="B5730">
        <v>4.9425334119999995</v>
      </c>
      <c r="C5730">
        <v>1</v>
      </c>
      <c r="D5730">
        <v>-8.797100885642414E-3</v>
      </c>
      <c r="E5730">
        <v>0</v>
      </c>
      <c r="F5730">
        <v>1</v>
      </c>
      <c r="G5730">
        <v>-4.6681885592470503E-2</v>
      </c>
      <c r="H5730">
        <v>0</v>
      </c>
      <c r="I5730">
        <v>0.45939723473739119</v>
      </c>
      <c r="J5730">
        <v>0.94164672528065041</v>
      </c>
      <c r="K5730">
        <v>293.75137110000003</v>
      </c>
      <c r="L5730" s="22">
        <v>0</v>
      </c>
      <c r="M5730">
        <f t="shared" si="267"/>
        <v>-1.9160268869168131</v>
      </c>
      <c r="N5730">
        <f t="shared" si="268"/>
        <v>0.12830527548505821</v>
      </c>
      <c r="O5730">
        <f t="shared" si="269"/>
        <v>-0.13731600293319884</v>
      </c>
      <c r="P5730">
        <f>IF(N5730&gt;'Confusion Matrix'!$F$1,1,0)</f>
        <v>0</v>
      </c>
    </row>
    <row r="5731" spans="2:16" x14ac:dyDescent="0.35">
      <c r="B5731">
        <v>4.8149134709999997</v>
      </c>
      <c r="C5731">
        <v>1</v>
      </c>
      <c r="D5731">
        <v>-8.797100885642414E-3</v>
      </c>
      <c r="E5731">
        <v>3</v>
      </c>
      <c r="F5731">
        <v>0</v>
      </c>
      <c r="G5731">
        <v>-3.3158274482581987E-3</v>
      </c>
      <c r="H5731">
        <v>0</v>
      </c>
      <c r="I5731">
        <v>-0.11806901442064656</v>
      </c>
      <c r="J5731">
        <v>1.0807648293873151</v>
      </c>
      <c r="K5731">
        <v>243.66919440000004</v>
      </c>
      <c r="L5731" s="22">
        <v>1</v>
      </c>
      <c r="M5731">
        <f t="shared" si="267"/>
        <v>-1.5834086348206795</v>
      </c>
      <c r="N5731">
        <f t="shared" si="268"/>
        <v>0.17031327777762104</v>
      </c>
      <c r="O5731">
        <f t="shared" si="269"/>
        <v>-1.7701157273673183</v>
      </c>
      <c r="P5731">
        <f>IF(N5731&gt;'Confusion Matrix'!$F$1,1,0)</f>
        <v>0</v>
      </c>
    </row>
    <row r="5732" spans="2:16" x14ac:dyDescent="0.35">
      <c r="B5732">
        <v>4.4877010080000002</v>
      </c>
      <c r="C5732">
        <v>0</v>
      </c>
      <c r="D5732">
        <v>-0.34176655167778192</v>
      </c>
      <c r="E5732">
        <v>1</v>
      </c>
      <c r="F5732">
        <v>1</v>
      </c>
      <c r="G5732">
        <v>-4.6681885592470503E-2</v>
      </c>
      <c r="H5732">
        <v>1</v>
      </c>
      <c r="I5732">
        <v>-8.7036653585432347E-2</v>
      </c>
      <c r="J5732">
        <v>1.0966065671993628</v>
      </c>
      <c r="K5732">
        <v>307.507699</v>
      </c>
      <c r="L5732" s="22">
        <v>0</v>
      </c>
      <c r="M5732">
        <f t="shared" si="267"/>
        <v>-1.182322871258082</v>
      </c>
      <c r="N5732">
        <f t="shared" si="268"/>
        <v>0.2346347948752443</v>
      </c>
      <c r="O5732">
        <f t="shared" si="269"/>
        <v>-0.26740216675111922</v>
      </c>
      <c r="P5732">
        <f>IF(N5732&gt;'Confusion Matrix'!$F$1,1,0)</f>
        <v>1</v>
      </c>
    </row>
    <row r="5733" spans="2:16" x14ac:dyDescent="0.35">
      <c r="B5733">
        <v>5.7209780429999997</v>
      </c>
      <c r="C5733">
        <v>1</v>
      </c>
      <c r="D5733">
        <v>-8.797100885642414E-3</v>
      </c>
      <c r="E5733">
        <v>1</v>
      </c>
      <c r="F5733">
        <v>0</v>
      </c>
      <c r="G5733">
        <v>-1.3815541801724358E-2</v>
      </c>
      <c r="H5733">
        <v>0</v>
      </c>
      <c r="I5733">
        <v>-0.32619350995114088</v>
      </c>
      <c r="J5733">
        <v>0.83599030114298944</v>
      </c>
      <c r="K5733">
        <v>287.51424770000006</v>
      </c>
      <c r="L5733" s="22">
        <v>0</v>
      </c>
      <c r="M5733">
        <f t="shared" si="267"/>
        <v>-1.118805048170664</v>
      </c>
      <c r="N5733">
        <f t="shared" si="268"/>
        <v>0.24623300211167831</v>
      </c>
      <c r="O5733">
        <f t="shared" si="269"/>
        <v>-0.28267198009939648</v>
      </c>
      <c r="P5733">
        <f>IF(N5733&gt;'Confusion Matrix'!$F$1,1,0)</f>
        <v>1</v>
      </c>
    </row>
    <row r="5734" spans="2:16" x14ac:dyDescent="0.35">
      <c r="B5734">
        <v>3.5742484429999997</v>
      </c>
      <c r="C5734">
        <v>1</v>
      </c>
      <c r="D5734">
        <v>-8.797100885642414E-3</v>
      </c>
      <c r="E5734">
        <v>4</v>
      </c>
      <c r="F5734">
        <v>1</v>
      </c>
      <c r="G5734">
        <v>-1.3815541801724358E-2</v>
      </c>
      <c r="H5734">
        <v>2</v>
      </c>
      <c r="I5734">
        <v>0.45939723473739119</v>
      </c>
      <c r="J5734">
        <v>1.4169583862920077</v>
      </c>
      <c r="K5734">
        <v>211.80547230000002</v>
      </c>
      <c r="L5734" s="22">
        <v>0</v>
      </c>
      <c r="M5734">
        <f t="shared" si="267"/>
        <v>-2.3230464723356725</v>
      </c>
      <c r="N5734">
        <f t="shared" si="268"/>
        <v>8.9232163160442732E-2</v>
      </c>
      <c r="O5734">
        <f t="shared" si="269"/>
        <v>-9.3467258503956013E-2</v>
      </c>
      <c r="P5734">
        <f>IF(N5734&gt;'Confusion Matrix'!$F$1,1,0)</f>
        <v>0</v>
      </c>
    </row>
    <row r="5735" spans="2:16" x14ac:dyDescent="0.35">
      <c r="B5735">
        <v>7.7023796019999997</v>
      </c>
      <c r="C5735">
        <v>1</v>
      </c>
      <c r="D5735">
        <v>-8.797100885642414E-3</v>
      </c>
      <c r="E5735">
        <v>2</v>
      </c>
      <c r="F5735">
        <v>0</v>
      </c>
      <c r="G5735">
        <v>8.1564403801012528E-2</v>
      </c>
      <c r="H5735">
        <v>0</v>
      </c>
      <c r="I5735">
        <v>-8.7036653585432347E-2</v>
      </c>
      <c r="J5735">
        <v>0.84834331007307318</v>
      </c>
      <c r="K5735">
        <v>271.67884079999999</v>
      </c>
      <c r="L5735" s="22">
        <v>1</v>
      </c>
      <c r="M5735">
        <f t="shared" si="267"/>
        <v>-1.4534213835332785</v>
      </c>
      <c r="N5735">
        <f t="shared" si="268"/>
        <v>0.18947557016431071</v>
      </c>
      <c r="O5735">
        <f t="shared" si="269"/>
        <v>-1.6634951801089402</v>
      </c>
      <c r="P5735">
        <f>IF(N5735&gt;'Confusion Matrix'!$F$1,1,0)</f>
        <v>0</v>
      </c>
    </row>
    <row r="5736" spans="2:16" x14ac:dyDescent="0.35">
      <c r="B5736">
        <v>4.9164300220000001</v>
      </c>
      <c r="C5736">
        <v>1</v>
      </c>
      <c r="D5736">
        <v>-8.797100885642414E-3</v>
      </c>
      <c r="E5736">
        <v>2</v>
      </c>
      <c r="F5736">
        <v>0</v>
      </c>
      <c r="G5736">
        <v>8.1564403801012528E-2</v>
      </c>
      <c r="H5736">
        <v>2</v>
      </c>
      <c r="I5736">
        <v>0.45939723473739119</v>
      </c>
      <c r="J5736">
        <v>0.95889307890163233</v>
      </c>
      <c r="K5736">
        <v>204.13755389999994</v>
      </c>
      <c r="L5736" s="22">
        <v>0</v>
      </c>
      <c r="M5736">
        <f t="shared" si="267"/>
        <v>-2.2569733370039975</v>
      </c>
      <c r="N5736">
        <f t="shared" si="268"/>
        <v>9.474965413858287E-2</v>
      </c>
      <c r="O5736">
        <f t="shared" si="269"/>
        <v>-9.9543748274689592E-2</v>
      </c>
      <c r="P5736">
        <f>IF(N5736&gt;'Confusion Matrix'!$F$1,1,0)</f>
        <v>0</v>
      </c>
    </row>
    <row r="5737" spans="2:16" x14ac:dyDescent="0.35">
      <c r="B5737">
        <v>5.346017056</v>
      </c>
      <c r="C5737">
        <v>1</v>
      </c>
      <c r="D5737">
        <v>-8.797100885642414E-3</v>
      </c>
      <c r="E5737">
        <v>2</v>
      </c>
      <c r="F5737">
        <v>0</v>
      </c>
      <c r="G5737">
        <v>-1.5559842121176297E-2</v>
      </c>
      <c r="H5737">
        <v>1</v>
      </c>
      <c r="I5737">
        <v>-8.7036653585432347E-2</v>
      </c>
      <c r="J5737">
        <v>0.77419807880238833</v>
      </c>
      <c r="K5737">
        <v>257.67535629999998</v>
      </c>
      <c r="L5737" s="22">
        <v>0</v>
      </c>
      <c r="M5737">
        <f t="shared" si="267"/>
        <v>-1.4278795859007354</v>
      </c>
      <c r="N5737">
        <f t="shared" si="268"/>
        <v>0.19342928432607046</v>
      </c>
      <c r="O5737">
        <f t="shared" si="269"/>
        <v>-0.2149637030859885</v>
      </c>
      <c r="P5737">
        <f>IF(N5737&gt;'Confusion Matrix'!$F$1,1,0)</f>
        <v>0</v>
      </c>
    </row>
    <row r="5738" spans="2:16" x14ac:dyDescent="0.35">
      <c r="B5738">
        <v>4.8240111429999999</v>
      </c>
      <c r="C5738">
        <v>1</v>
      </c>
      <c r="D5738">
        <v>-0.34176655167778192</v>
      </c>
      <c r="E5738">
        <v>3</v>
      </c>
      <c r="F5738">
        <v>0</v>
      </c>
      <c r="G5738">
        <v>-4.6681885592470503E-2</v>
      </c>
      <c r="H5738">
        <v>0</v>
      </c>
      <c r="I5738">
        <v>0.45939723473739119</v>
      </c>
      <c r="J5738">
        <v>0.9490674124257511</v>
      </c>
      <c r="K5738">
        <v>318.44200460000002</v>
      </c>
      <c r="L5738" s="22">
        <v>0</v>
      </c>
      <c r="M5738">
        <f t="shared" si="267"/>
        <v>-1.7102380264559409</v>
      </c>
      <c r="N5738">
        <f t="shared" si="268"/>
        <v>0.15313284518945142</v>
      </c>
      <c r="O5738">
        <f t="shared" si="269"/>
        <v>-0.1662114386493207</v>
      </c>
      <c r="P5738">
        <f>IF(N5738&gt;'Confusion Matrix'!$F$1,1,0)</f>
        <v>0</v>
      </c>
    </row>
    <row r="5739" spans="2:16" x14ac:dyDescent="0.35">
      <c r="B5739">
        <v>4.3033268499999995</v>
      </c>
      <c r="C5739">
        <v>1</v>
      </c>
      <c r="D5739">
        <v>0.53061747949891069</v>
      </c>
      <c r="E5739">
        <v>5</v>
      </c>
      <c r="F5739">
        <v>2</v>
      </c>
      <c r="G5739">
        <v>-3.3158274482581987E-3</v>
      </c>
      <c r="H5739">
        <v>2</v>
      </c>
      <c r="I5739">
        <v>0.45939723473739119</v>
      </c>
      <c r="J5739">
        <v>1.3638332259145038</v>
      </c>
      <c r="K5739">
        <v>191.58173620000002</v>
      </c>
      <c r="L5739" s="22">
        <v>0</v>
      </c>
      <c r="M5739">
        <f t="shared" si="267"/>
        <v>-2.5783683149367107</v>
      </c>
      <c r="N5739">
        <f t="shared" si="268"/>
        <v>7.0543641032352403E-2</v>
      </c>
      <c r="O5739">
        <f t="shared" si="269"/>
        <v>-7.3155424006632316E-2</v>
      </c>
      <c r="P5739">
        <f>IF(N5739&gt;'Confusion Matrix'!$F$1,1,0)</f>
        <v>0</v>
      </c>
    </row>
    <row r="5740" spans="2:16" x14ac:dyDescent="0.35">
      <c r="B5740">
        <v>5.1989255080000003</v>
      </c>
      <c r="C5740">
        <v>1</v>
      </c>
      <c r="D5740">
        <v>-0.34176655167778192</v>
      </c>
      <c r="E5740">
        <v>2</v>
      </c>
      <c r="F5740">
        <v>1</v>
      </c>
      <c r="G5740">
        <v>-1.3815541801724358E-2</v>
      </c>
      <c r="H5740">
        <v>0</v>
      </c>
      <c r="I5740">
        <v>-8.7036653585432347E-2</v>
      </c>
      <c r="J5740">
        <v>1.3691368162607647</v>
      </c>
      <c r="K5740">
        <v>315.7663043</v>
      </c>
      <c r="L5740" s="22">
        <v>0</v>
      </c>
      <c r="M5740">
        <f t="shared" si="267"/>
        <v>-1.3000814447359788</v>
      </c>
      <c r="N5740">
        <f t="shared" si="268"/>
        <v>0.21415131026084053</v>
      </c>
      <c r="O5740">
        <f t="shared" si="269"/>
        <v>-0.24099101177790369</v>
      </c>
      <c r="P5740">
        <f>IF(N5740&gt;'Confusion Matrix'!$F$1,1,0)</f>
        <v>1</v>
      </c>
    </row>
    <row r="5741" spans="2:16" x14ac:dyDescent="0.35">
      <c r="B5741">
        <v>4.9906357159999999</v>
      </c>
      <c r="C5741">
        <v>0</v>
      </c>
      <c r="D5741">
        <v>-8.797100885642414E-3</v>
      </c>
      <c r="E5741">
        <v>2</v>
      </c>
      <c r="F5741">
        <v>0</v>
      </c>
      <c r="G5741">
        <v>-1.3815541801724358E-2</v>
      </c>
      <c r="H5741">
        <v>2</v>
      </c>
      <c r="I5741">
        <v>0.20360252914997359</v>
      </c>
      <c r="J5741">
        <v>0.81307965997011677</v>
      </c>
      <c r="K5741">
        <v>280.08937539999999</v>
      </c>
      <c r="L5741" s="22">
        <v>1</v>
      </c>
      <c r="M5741">
        <f t="shared" si="267"/>
        <v>-1.5798575089332463</v>
      </c>
      <c r="N5741">
        <f t="shared" si="268"/>
        <v>0.17081566317875807</v>
      </c>
      <c r="O5741">
        <f t="shared" si="269"/>
        <v>-1.7671702970386296</v>
      </c>
      <c r="P5741">
        <f>IF(N5741&gt;'Confusion Matrix'!$F$1,1,0)</f>
        <v>0</v>
      </c>
    </row>
    <row r="5742" spans="2:16" x14ac:dyDescent="0.35">
      <c r="B5742">
        <v>6.2024249640000004</v>
      </c>
      <c r="C5742">
        <v>1</v>
      </c>
      <c r="D5742">
        <v>-8.797100885642414E-3</v>
      </c>
      <c r="E5742">
        <v>2</v>
      </c>
      <c r="F5742">
        <v>1</v>
      </c>
      <c r="G5742">
        <v>-1.3815541801724358E-2</v>
      </c>
      <c r="H5742">
        <v>1</v>
      </c>
      <c r="I5742">
        <v>-8.7036653585432347E-2</v>
      </c>
      <c r="J5742">
        <v>0.83006254987077654</v>
      </c>
      <c r="K5742">
        <v>259.98495409999998</v>
      </c>
      <c r="L5742" s="22">
        <v>0</v>
      </c>
      <c r="M5742">
        <f t="shared" si="267"/>
        <v>-1.4356755332068263</v>
      </c>
      <c r="N5742">
        <f t="shared" si="268"/>
        <v>0.19221591043370037</v>
      </c>
      <c r="O5742">
        <f t="shared" si="269"/>
        <v>-0.21346047205285973</v>
      </c>
      <c r="P5742">
        <f>IF(N5742&gt;'Confusion Matrix'!$F$1,1,0)</f>
        <v>0</v>
      </c>
    </row>
    <row r="5743" spans="2:16" x14ac:dyDescent="0.35">
      <c r="B5743">
        <v>4.9982765740000001</v>
      </c>
      <c r="C5743">
        <v>1</v>
      </c>
      <c r="D5743">
        <v>0.53061747949891069</v>
      </c>
      <c r="E5743">
        <v>3</v>
      </c>
      <c r="F5743">
        <v>0</v>
      </c>
      <c r="G5743">
        <v>-1.3815541801724358E-2</v>
      </c>
      <c r="H5743">
        <v>2</v>
      </c>
      <c r="I5743">
        <v>0.45939723473739119</v>
      </c>
      <c r="J5743">
        <v>1.1018870367536409</v>
      </c>
      <c r="K5743">
        <v>199.70856900000001</v>
      </c>
      <c r="L5743" s="22">
        <v>0</v>
      </c>
      <c r="M5743">
        <f t="shared" si="267"/>
        <v>-2.4248402579872206</v>
      </c>
      <c r="N5743">
        <f t="shared" si="268"/>
        <v>8.1298009729829673E-2</v>
      </c>
      <c r="O5743">
        <f t="shared" si="269"/>
        <v>-8.4793485308706229E-2</v>
      </c>
      <c r="P5743">
        <f>IF(N5743&gt;'Confusion Matrix'!$F$1,1,0)</f>
        <v>0</v>
      </c>
    </row>
    <row r="5744" spans="2:16" x14ac:dyDescent="0.35">
      <c r="B5744">
        <v>3.7597896390000001</v>
      </c>
      <c r="C5744">
        <v>0</v>
      </c>
      <c r="D5744">
        <v>-8.797100885642414E-3</v>
      </c>
      <c r="E5744">
        <v>0</v>
      </c>
      <c r="F5744">
        <v>0</v>
      </c>
      <c r="G5744">
        <v>-4.6681885592470503E-2</v>
      </c>
      <c r="H5744">
        <v>2</v>
      </c>
      <c r="I5744">
        <v>0.45939723473739119</v>
      </c>
      <c r="J5744">
        <v>0.93386421239616579</v>
      </c>
      <c r="K5744">
        <v>276.32424109999999</v>
      </c>
      <c r="L5744" s="22">
        <v>0</v>
      </c>
      <c r="M5744">
        <f t="shared" si="267"/>
        <v>-1.8735900585265013</v>
      </c>
      <c r="N5744">
        <f t="shared" si="268"/>
        <v>0.13312686908289775</v>
      </c>
      <c r="O5744">
        <f t="shared" si="269"/>
        <v>-0.14286264403118112</v>
      </c>
      <c r="P5744">
        <f>IF(N5744&gt;'Confusion Matrix'!$F$1,1,0)</f>
        <v>0</v>
      </c>
    </row>
    <row r="5745" spans="2:16" x14ac:dyDescent="0.35">
      <c r="B5745">
        <v>4.9992085580000003</v>
      </c>
      <c r="C5745">
        <v>0</v>
      </c>
      <c r="D5745">
        <v>-8.797100885642414E-3</v>
      </c>
      <c r="E5745">
        <v>2</v>
      </c>
      <c r="F5745">
        <v>0</v>
      </c>
      <c r="G5745">
        <v>-3.3158274482581987E-3</v>
      </c>
      <c r="H5745">
        <v>1</v>
      </c>
      <c r="I5745">
        <v>0.45939723473739119</v>
      </c>
      <c r="J5745">
        <v>1.0062844333529004</v>
      </c>
      <c r="K5745">
        <v>296.3358581</v>
      </c>
      <c r="L5745" s="22">
        <v>0</v>
      </c>
      <c r="M5745">
        <f t="shared" si="267"/>
        <v>-1.8673003078830372</v>
      </c>
      <c r="N5745">
        <f t="shared" si="268"/>
        <v>0.13385440855998637</v>
      </c>
      <c r="O5745">
        <f t="shared" si="269"/>
        <v>-0.14370226510444903</v>
      </c>
      <c r="P5745">
        <f>IF(N5745&gt;'Confusion Matrix'!$F$1,1,0)</f>
        <v>0</v>
      </c>
    </row>
    <row r="5746" spans="2:16" x14ac:dyDescent="0.35">
      <c r="B5746">
        <v>3.5867422509999995</v>
      </c>
      <c r="C5746">
        <v>1</v>
      </c>
      <c r="D5746">
        <v>-8.797100885642414E-3</v>
      </c>
      <c r="E5746">
        <v>3</v>
      </c>
      <c r="F5746">
        <v>0</v>
      </c>
      <c r="G5746">
        <v>8.1564403801012528E-2</v>
      </c>
      <c r="H5746">
        <v>3</v>
      </c>
      <c r="I5746">
        <v>0.45939723473739119</v>
      </c>
      <c r="J5746">
        <v>0.7810678933561318</v>
      </c>
      <c r="K5746">
        <v>241.8663464</v>
      </c>
      <c r="L5746" s="22">
        <v>0</v>
      </c>
      <c r="M5746">
        <f t="shared" si="267"/>
        <v>-2.0578878476491962</v>
      </c>
      <c r="N5746">
        <f t="shared" si="268"/>
        <v>0.11325778128342358</v>
      </c>
      <c r="O5746">
        <f t="shared" si="269"/>
        <v>-0.12020096042574373</v>
      </c>
      <c r="P5746">
        <f>IF(N5746&gt;'Confusion Matrix'!$F$1,1,0)</f>
        <v>0</v>
      </c>
    </row>
    <row r="5747" spans="2:16" x14ac:dyDescent="0.35">
      <c r="B5747">
        <v>2.979904125</v>
      </c>
      <c r="C5747">
        <v>0</v>
      </c>
      <c r="D5747">
        <v>-8.797100885642414E-3</v>
      </c>
      <c r="E5747">
        <v>3</v>
      </c>
      <c r="F5747">
        <v>0</v>
      </c>
      <c r="G5747">
        <v>-3.3158274482581987E-3</v>
      </c>
      <c r="H5747">
        <v>1</v>
      </c>
      <c r="I5747">
        <v>-8.7036653585432347E-2</v>
      </c>
      <c r="J5747">
        <v>0.78741611997332295</v>
      </c>
      <c r="K5747">
        <v>260.69828619999998</v>
      </c>
      <c r="L5747" s="22">
        <v>0</v>
      </c>
      <c r="M5747">
        <f t="shared" si="267"/>
        <v>-1.4397431749916807</v>
      </c>
      <c r="N5747">
        <f t="shared" si="268"/>
        <v>0.19158512253573154</v>
      </c>
      <c r="O5747">
        <f t="shared" si="269"/>
        <v>-0.21267989002940205</v>
      </c>
      <c r="P5747">
        <f>IF(N5747&gt;'Confusion Matrix'!$F$1,1,0)</f>
        <v>0</v>
      </c>
    </row>
    <row r="5748" spans="2:16" x14ac:dyDescent="0.35">
      <c r="B5748">
        <v>7.1613382339999996</v>
      </c>
      <c r="C5748">
        <v>0</v>
      </c>
      <c r="D5748">
        <v>-8.797100885642414E-3</v>
      </c>
      <c r="E5748">
        <v>0</v>
      </c>
      <c r="F5748">
        <v>2</v>
      </c>
      <c r="G5748">
        <v>-1.3815541801724358E-2</v>
      </c>
      <c r="H5748">
        <v>1</v>
      </c>
      <c r="I5748">
        <v>-8.7036653585432347E-2</v>
      </c>
      <c r="J5748">
        <v>0.77501151749118746</v>
      </c>
      <c r="K5748">
        <v>273.36953000000005</v>
      </c>
      <c r="L5748" s="22">
        <v>0</v>
      </c>
      <c r="M5748">
        <f t="shared" si="267"/>
        <v>-1.3325206160967287</v>
      </c>
      <c r="N5748">
        <f t="shared" si="268"/>
        <v>0.20874273140987121</v>
      </c>
      <c r="O5748">
        <f t="shared" si="269"/>
        <v>-0.23413211935409095</v>
      </c>
      <c r="P5748">
        <f>IF(N5748&gt;'Confusion Matrix'!$F$1,1,0)</f>
        <v>0</v>
      </c>
    </row>
    <row r="5749" spans="2:16" x14ac:dyDescent="0.35">
      <c r="B5749">
        <v>5.3969308419999997</v>
      </c>
      <c r="C5749">
        <v>1</v>
      </c>
      <c r="D5749">
        <v>-8.797100885642414E-3</v>
      </c>
      <c r="E5749">
        <v>1</v>
      </c>
      <c r="F5749">
        <v>1</v>
      </c>
      <c r="G5749">
        <v>-3.3158274482581987E-3</v>
      </c>
      <c r="H5749">
        <v>3</v>
      </c>
      <c r="I5749">
        <v>0.20360252914997359</v>
      </c>
      <c r="J5749">
        <v>0.81975997423759461</v>
      </c>
      <c r="K5749">
        <v>239.17573219999997</v>
      </c>
      <c r="L5749" s="22">
        <v>0</v>
      </c>
      <c r="M5749">
        <f t="shared" si="267"/>
        <v>-1.7438079643990205</v>
      </c>
      <c r="N5749">
        <f t="shared" si="268"/>
        <v>0.14882989792478624</v>
      </c>
      <c r="O5749">
        <f t="shared" si="269"/>
        <v>-0.16114328545334786</v>
      </c>
      <c r="P5749">
        <f>IF(N5749&gt;'Confusion Matrix'!$F$1,1,0)</f>
        <v>0</v>
      </c>
    </row>
    <row r="5750" spans="2:16" x14ac:dyDescent="0.35">
      <c r="B5750">
        <v>6.6066352199999994</v>
      </c>
      <c r="C5750">
        <v>1</v>
      </c>
      <c r="D5750">
        <v>-0.34176655167778192</v>
      </c>
      <c r="E5750">
        <v>1</v>
      </c>
      <c r="F5750">
        <v>0</v>
      </c>
      <c r="G5750">
        <v>-3.3158274482581987E-3</v>
      </c>
      <c r="H5750">
        <v>0</v>
      </c>
      <c r="I5750">
        <v>0.45939723473739119</v>
      </c>
      <c r="J5750">
        <v>0.80274155215126297</v>
      </c>
      <c r="K5750">
        <v>310.17981080000004</v>
      </c>
      <c r="L5750" s="22">
        <v>0</v>
      </c>
      <c r="M5750">
        <f t="shared" si="267"/>
        <v>-1.6968292194554468</v>
      </c>
      <c r="N5750">
        <f t="shared" si="268"/>
        <v>0.15487984111332179</v>
      </c>
      <c r="O5750">
        <f t="shared" si="269"/>
        <v>-0.16827646186851436</v>
      </c>
      <c r="P5750">
        <f>IF(N5750&gt;'Confusion Matrix'!$F$1,1,0)</f>
        <v>0</v>
      </c>
    </row>
    <row r="5751" spans="2:16" x14ac:dyDescent="0.35">
      <c r="B5751">
        <v>4.1295472320000002</v>
      </c>
      <c r="C5751">
        <v>1</v>
      </c>
      <c r="D5751">
        <v>-0.34176655167778192</v>
      </c>
      <c r="E5751">
        <v>3</v>
      </c>
      <c r="F5751">
        <v>0</v>
      </c>
      <c r="G5751">
        <v>8.1564403801012528E-2</v>
      </c>
      <c r="H5751">
        <v>0</v>
      </c>
      <c r="I5751">
        <v>-0.32619350995114088</v>
      </c>
      <c r="J5751">
        <v>1.2042863913658224</v>
      </c>
      <c r="K5751">
        <v>336.09202700000003</v>
      </c>
      <c r="L5751" s="22">
        <v>0</v>
      </c>
      <c r="M5751">
        <f t="shared" si="267"/>
        <v>-1.0094625956083205</v>
      </c>
      <c r="N5751">
        <f t="shared" si="268"/>
        <v>0.26708503483509616</v>
      </c>
      <c r="O5751">
        <f t="shared" si="269"/>
        <v>-0.31072559314991199</v>
      </c>
      <c r="P5751">
        <f>IF(N5751&gt;'Confusion Matrix'!$F$1,1,0)</f>
        <v>1</v>
      </c>
    </row>
    <row r="5752" spans="2:16" x14ac:dyDescent="0.35">
      <c r="B5752">
        <v>4.237544754</v>
      </c>
      <c r="C5752">
        <v>1</v>
      </c>
      <c r="D5752">
        <v>0.53061747949891069</v>
      </c>
      <c r="E5752">
        <v>1</v>
      </c>
      <c r="F5752">
        <v>1</v>
      </c>
      <c r="G5752">
        <v>-1.5559842121176297E-2</v>
      </c>
      <c r="H5752">
        <v>2</v>
      </c>
      <c r="I5752">
        <v>-0.11806901442064656</v>
      </c>
      <c r="J5752">
        <v>0.83430385570861154</v>
      </c>
      <c r="K5752">
        <v>143.06349460000001</v>
      </c>
      <c r="L5752" s="22">
        <v>0</v>
      </c>
      <c r="M5752">
        <f t="shared" si="267"/>
        <v>-2.0180572452009726</v>
      </c>
      <c r="N5752">
        <f t="shared" si="268"/>
        <v>0.11732002534064213</v>
      </c>
      <c r="O5752">
        <f t="shared" si="269"/>
        <v>-0.12479257367601063</v>
      </c>
      <c r="P5752">
        <f>IF(N5752&gt;'Confusion Matrix'!$F$1,1,0)</f>
        <v>0</v>
      </c>
    </row>
    <row r="5753" spans="2:16" x14ac:dyDescent="0.35">
      <c r="B5753">
        <v>5.5501833720000002</v>
      </c>
      <c r="C5753">
        <v>1</v>
      </c>
      <c r="D5753">
        <v>-8.797100885642414E-3</v>
      </c>
      <c r="E5753">
        <v>3</v>
      </c>
      <c r="F5753">
        <v>0</v>
      </c>
      <c r="G5753">
        <v>8.1564403801012528E-2</v>
      </c>
      <c r="H5753">
        <v>0</v>
      </c>
      <c r="I5753">
        <v>-0.11806901442064656</v>
      </c>
      <c r="J5753">
        <v>0.88864064778146568</v>
      </c>
      <c r="K5753">
        <v>244.79069530000004</v>
      </c>
      <c r="L5753" s="22">
        <v>0</v>
      </c>
      <c r="M5753">
        <f t="shared" si="267"/>
        <v>-1.5752492036688279</v>
      </c>
      <c r="N5753">
        <f t="shared" si="268"/>
        <v>0.17146936330448997</v>
      </c>
      <c r="O5753">
        <f t="shared" si="269"/>
        <v>-0.18810146428923777</v>
      </c>
      <c r="P5753">
        <f>IF(N5753&gt;'Confusion Matrix'!$F$1,1,0)</f>
        <v>0</v>
      </c>
    </row>
    <row r="5754" spans="2:16" x14ac:dyDescent="0.35">
      <c r="B5754">
        <v>4.0251111859999993</v>
      </c>
      <c r="C5754">
        <v>1</v>
      </c>
      <c r="D5754">
        <v>-8.797100885642414E-3</v>
      </c>
      <c r="E5754">
        <v>3</v>
      </c>
      <c r="F5754">
        <v>2</v>
      </c>
      <c r="G5754">
        <v>8.1564403801012528E-2</v>
      </c>
      <c r="H5754">
        <v>1</v>
      </c>
      <c r="I5754">
        <v>0.20360252914997359</v>
      </c>
      <c r="J5754">
        <v>0.78267354525694344</v>
      </c>
      <c r="K5754">
        <v>241.29095589999997</v>
      </c>
      <c r="L5754" s="22">
        <v>0</v>
      </c>
      <c r="M5754">
        <f t="shared" si="267"/>
        <v>-1.9078567350163018</v>
      </c>
      <c r="N5754">
        <f t="shared" si="268"/>
        <v>0.12922182833504725</v>
      </c>
      <c r="O5754">
        <f t="shared" si="269"/>
        <v>-0.1383680169261052</v>
      </c>
      <c r="P5754">
        <f>IF(N5754&gt;'Confusion Matrix'!$F$1,1,0)</f>
        <v>0</v>
      </c>
    </row>
    <row r="5755" spans="2:16" x14ac:dyDescent="0.35">
      <c r="B5755">
        <v>7.3894549329999997</v>
      </c>
      <c r="C5755">
        <v>0</v>
      </c>
      <c r="D5755">
        <v>-8.797100885642414E-3</v>
      </c>
      <c r="E5755">
        <v>1</v>
      </c>
      <c r="F5755">
        <v>0</v>
      </c>
      <c r="G5755">
        <v>-3.3158274482581987E-3</v>
      </c>
      <c r="H5755">
        <v>0</v>
      </c>
      <c r="I5755">
        <v>-0.32619350995114088</v>
      </c>
      <c r="J5755">
        <v>0.95899611016681741</v>
      </c>
      <c r="K5755">
        <v>289.099469</v>
      </c>
      <c r="L5755" s="22">
        <v>0</v>
      </c>
      <c r="M5755">
        <f t="shared" si="267"/>
        <v>-1.0877817716317322</v>
      </c>
      <c r="N5755">
        <f t="shared" si="268"/>
        <v>0.25203621535661513</v>
      </c>
      <c r="O5755">
        <f t="shared" si="269"/>
        <v>-0.29040071843192367</v>
      </c>
      <c r="P5755">
        <f>IF(N5755&gt;'Confusion Matrix'!$F$1,1,0)</f>
        <v>1</v>
      </c>
    </row>
    <row r="5756" spans="2:16" x14ac:dyDescent="0.35">
      <c r="B5756">
        <v>2.2277969010000001</v>
      </c>
      <c r="C5756">
        <v>1</v>
      </c>
      <c r="D5756">
        <v>-8.797100885642414E-3</v>
      </c>
      <c r="E5756">
        <v>1</v>
      </c>
      <c r="F5756">
        <v>0</v>
      </c>
      <c r="G5756">
        <v>-3.3158274482581987E-3</v>
      </c>
      <c r="H5756">
        <v>0</v>
      </c>
      <c r="I5756">
        <v>0.20360252914997359</v>
      </c>
      <c r="J5756">
        <v>1.3313801099501574</v>
      </c>
      <c r="K5756">
        <v>205.11505780000005</v>
      </c>
      <c r="L5756" s="22">
        <v>0</v>
      </c>
      <c r="M5756">
        <f t="shared" si="267"/>
        <v>-2.1520240675938132</v>
      </c>
      <c r="N5756">
        <f t="shared" si="268"/>
        <v>0.10414223307451101</v>
      </c>
      <c r="O5756">
        <f t="shared" si="269"/>
        <v>-0.10997362087875395</v>
      </c>
      <c r="P5756">
        <f>IF(N5756&gt;'Confusion Matrix'!$F$1,1,0)</f>
        <v>0</v>
      </c>
    </row>
    <row r="5757" spans="2:16" x14ac:dyDescent="0.35">
      <c r="B5757">
        <v>4.9813564259999996</v>
      </c>
      <c r="C5757">
        <v>1</v>
      </c>
      <c r="D5757">
        <v>-8.797100885642414E-3</v>
      </c>
      <c r="E5757">
        <v>2</v>
      </c>
      <c r="F5757">
        <v>1</v>
      </c>
      <c r="G5757">
        <v>-3.3158274482581987E-3</v>
      </c>
      <c r="H5757">
        <v>1</v>
      </c>
      <c r="I5757">
        <v>-0.11806901442064656</v>
      </c>
      <c r="J5757">
        <v>0.94478726104310284</v>
      </c>
      <c r="K5757">
        <v>276.674263</v>
      </c>
      <c r="L5757" s="22">
        <v>0</v>
      </c>
      <c r="M5757">
        <f t="shared" si="267"/>
        <v>-1.396411829998248</v>
      </c>
      <c r="N5757">
        <f t="shared" si="268"/>
        <v>0.19838611726877817</v>
      </c>
      <c r="O5757">
        <f t="shared" si="269"/>
        <v>-0.22112823002503068</v>
      </c>
      <c r="P5757">
        <f>IF(N5757&gt;'Confusion Matrix'!$F$1,1,0)</f>
        <v>0</v>
      </c>
    </row>
    <row r="5758" spans="2:16" x14ac:dyDescent="0.35">
      <c r="B5758">
        <v>3.8213142019999999</v>
      </c>
      <c r="C5758">
        <v>1</v>
      </c>
      <c r="D5758">
        <v>-0.34176655167778192</v>
      </c>
      <c r="E5758">
        <v>4</v>
      </c>
      <c r="F5758">
        <v>0</v>
      </c>
      <c r="G5758">
        <v>-1.5559842121176297E-2</v>
      </c>
      <c r="H5758">
        <v>0</v>
      </c>
      <c r="I5758">
        <v>-0.32619350995114088</v>
      </c>
      <c r="J5758">
        <v>0.89932217984099705</v>
      </c>
      <c r="K5758">
        <v>389.30738439999999</v>
      </c>
      <c r="L5758" s="22">
        <v>0</v>
      </c>
      <c r="M5758">
        <f t="shared" si="267"/>
        <v>-0.67929779609813701</v>
      </c>
      <c r="N5758">
        <f t="shared" si="268"/>
        <v>0.33641804524649743</v>
      </c>
      <c r="O5758">
        <f t="shared" si="269"/>
        <v>-0.41010291399293275</v>
      </c>
      <c r="P5758">
        <f>IF(N5758&gt;'Confusion Matrix'!$F$1,1,0)</f>
        <v>1</v>
      </c>
    </row>
    <row r="5759" spans="2:16" x14ac:dyDescent="0.35">
      <c r="B5759">
        <v>4.8730135199999998</v>
      </c>
      <c r="C5759">
        <v>0</v>
      </c>
      <c r="D5759">
        <v>-8.797100885642414E-3</v>
      </c>
      <c r="E5759">
        <v>2</v>
      </c>
      <c r="F5759">
        <v>0</v>
      </c>
      <c r="G5759">
        <v>8.1564403801012528E-2</v>
      </c>
      <c r="H5759">
        <v>1</v>
      </c>
      <c r="I5759">
        <v>-0.32619350995114088</v>
      </c>
      <c r="J5759">
        <v>1.2016448827747148</v>
      </c>
      <c r="K5759">
        <v>278.35166700000002</v>
      </c>
      <c r="L5759" s="22">
        <v>0</v>
      </c>
      <c r="M5759">
        <f t="shared" si="267"/>
        <v>-1.2500206353122041</v>
      </c>
      <c r="N5759">
        <f t="shared" si="268"/>
        <v>0.22269656677442526</v>
      </c>
      <c r="O5759">
        <f t="shared" si="269"/>
        <v>-0.25192448589533567</v>
      </c>
      <c r="P5759">
        <f>IF(N5759&gt;'Confusion Matrix'!$F$1,1,0)</f>
        <v>1</v>
      </c>
    </row>
    <row r="5760" spans="2:16" x14ac:dyDescent="0.35">
      <c r="B5760">
        <v>4.2167778250000003</v>
      </c>
      <c r="C5760">
        <v>0</v>
      </c>
      <c r="D5760">
        <v>-8.797100885642414E-3</v>
      </c>
      <c r="E5760">
        <v>1</v>
      </c>
      <c r="F5760">
        <v>0</v>
      </c>
      <c r="G5760">
        <v>-4.6681885592470503E-2</v>
      </c>
      <c r="H5760">
        <v>2</v>
      </c>
      <c r="I5760">
        <v>0.20360252914997359</v>
      </c>
      <c r="J5760">
        <v>1.0678421130712525</v>
      </c>
      <c r="K5760">
        <v>264.07065390000002</v>
      </c>
      <c r="L5760" s="22">
        <v>0</v>
      </c>
      <c r="M5760">
        <f t="shared" si="267"/>
        <v>-1.6907591560456303</v>
      </c>
      <c r="N5760">
        <f t="shared" si="268"/>
        <v>0.15567602980607209</v>
      </c>
      <c r="O5760">
        <f t="shared" si="269"/>
        <v>-0.16921900709743243</v>
      </c>
      <c r="P5760">
        <f>IF(N5760&gt;'Confusion Matrix'!$F$1,1,0)</f>
        <v>0</v>
      </c>
    </row>
    <row r="5761" spans="2:16" x14ac:dyDescent="0.35">
      <c r="B5761">
        <v>4.4715287640000003</v>
      </c>
      <c r="C5761">
        <v>1</v>
      </c>
      <c r="D5761">
        <v>-8.797100885642414E-3</v>
      </c>
      <c r="E5761">
        <v>3</v>
      </c>
      <c r="F5761">
        <v>2</v>
      </c>
      <c r="G5761">
        <v>-1.5559842121176297E-2</v>
      </c>
      <c r="H5761">
        <v>0</v>
      </c>
      <c r="I5761">
        <v>-0.32619350995114088</v>
      </c>
      <c r="J5761">
        <v>0.9441960778584404</v>
      </c>
      <c r="K5761">
        <v>258.50418019999995</v>
      </c>
      <c r="L5761" s="22">
        <v>0</v>
      </c>
      <c r="M5761">
        <f t="shared" si="267"/>
        <v>-1.3167517923298491</v>
      </c>
      <c r="N5761">
        <f t="shared" si="268"/>
        <v>0.21135921821479187</v>
      </c>
      <c r="O5761">
        <f t="shared" si="269"/>
        <v>-0.23744434471747577</v>
      </c>
      <c r="P5761">
        <f>IF(N5761&gt;'Confusion Matrix'!$F$1,1,0)</f>
        <v>1</v>
      </c>
    </row>
    <row r="5762" spans="2:16" x14ac:dyDescent="0.35">
      <c r="B5762">
        <v>5.8054476680000002</v>
      </c>
      <c r="C5762">
        <v>1</v>
      </c>
      <c r="D5762">
        <v>-8.797100885642414E-3</v>
      </c>
      <c r="E5762">
        <v>0</v>
      </c>
      <c r="F5762">
        <v>0</v>
      </c>
      <c r="G5762">
        <v>-3.3158274482581987E-3</v>
      </c>
      <c r="H5762">
        <v>2</v>
      </c>
      <c r="I5762">
        <v>-0.11806901442064656</v>
      </c>
      <c r="J5762">
        <v>1.0817085394834705</v>
      </c>
      <c r="K5762">
        <v>259.95058310000002</v>
      </c>
      <c r="L5762" s="22">
        <v>0</v>
      </c>
      <c r="M5762">
        <f t="shared" si="267"/>
        <v>-1.4156849325490413</v>
      </c>
      <c r="N5762">
        <f t="shared" si="268"/>
        <v>0.19533894143961369</v>
      </c>
      <c r="O5762">
        <f t="shared" si="269"/>
        <v>-0.21733413549462155</v>
      </c>
      <c r="P5762">
        <f>IF(N5762&gt;'Confusion Matrix'!$F$1,1,0)</f>
        <v>0</v>
      </c>
    </row>
    <row r="5763" spans="2:16" x14ac:dyDescent="0.35">
      <c r="B5763">
        <v>4.6656767129999999</v>
      </c>
      <c r="C5763">
        <v>1</v>
      </c>
      <c r="D5763">
        <v>-8.797100885642414E-3</v>
      </c>
      <c r="E5763">
        <v>0</v>
      </c>
      <c r="F5763">
        <v>1</v>
      </c>
      <c r="G5763">
        <v>-1.3815541801724358E-2</v>
      </c>
      <c r="H5763">
        <v>3</v>
      </c>
      <c r="I5763">
        <v>0.45939723473739119</v>
      </c>
      <c r="J5763">
        <v>1.0811177452448579</v>
      </c>
      <c r="K5763">
        <v>282.24573080000005</v>
      </c>
      <c r="L5763" s="22">
        <v>0</v>
      </c>
      <c r="M5763">
        <f t="shared" si="267"/>
        <v>-1.9019989720558481</v>
      </c>
      <c r="N5763">
        <f t="shared" si="268"/>
        <v>0.12988239742466764</v>
      </c>
      <c r="O5763">
        <f t="shared" si="269"/>
        <v>-0.13912690109493006</v>
      </c>
      <c r="P5763">
        <f>IF(N5763&gt;'Confusion Matrix'!$F$1,1,0)</f>
        <v>0</v>
      </c>
    </row>
    <row r="5764" spans="2:16" x14ac:dyDescent="0.35">
      <c r="B5764">
        <v>4.5036192110000002</v>
      </c>
      <c r="C5764">
        <v>0</v>
      </c>
      <c r="D5764">
        <v>-8.797100885642414E-3</v>
      </c>
      <c r="E5764">
        <v>3</v>
      </c>
      <c r="F5764">
        <v>1</v>
      </c>
      <c r="G5764">
        <v>-1.5559842121176297E-2</v>
      </c>
      <c r="H5764">
        <v>0</v>
      </c>
      <c r="I5764">
        <v>0.45939723473739119</v>
      </c>
      <c r="J5764">
        <v>1.2822946164930549</v>
      </c>
      <c r="K5764">
        <v>287.076053</v>
      </c>
      <c r="L5764" s="22">
        <v>1</v>
      </c>
      <c r="M5764">
        <f t="shared" ref="M5764:M5827" si="270">$A$1+SUMPRODUCT($B$1:$K$1,B5764:K5764)</f>
        <v>-2.0290718770892058</v>
      </c>
      <c r="N5764">
        <f t="shared" ref="N5764:N5827" si="271">1/(1+EXP(-M5764))</f>
        <v>0.11618419282064639</v>
      </c>
      <c r="O5764">
        <f t="shared" ref="O5764:O5827" si="272">IF(L5764=1,LN(N5764),LN( 1-N5764))</f>
        <v>-2.1525784780635515</v>
      </c>
      <c r="P5764">
        <f>IF(N5764&gt;'Confusion Matrix'!$F$1,1,0)</f>
        <v>0</v>
      </c>
    </row>
    <row r="5765" spans="2:16" x14ac:dyDescent="0.35">
      <c r="B5765">
        <v>4.4609866929999997</v>
      </c>
      <c r="C5765">
        <v>1</v>
      </c>
      <c r="D5765">
        <v>-8.797100885642414E-3</v>
      </c>
      <c r="E5765">
        <v>2</v>
      </c>
      <c r="F5765">
        <v>0</v>
      </c>
      <c r="G5765">
        <v>-3.3158274482581987E-3</v>
      </c>
      <c r="H5765">
        <v>2</v>
      </c>
      <c r="I5765">
        <v>-8.7036653585432347E-2</v>
      </c>
      <c r="J5765">
        <v>0.79085891480824477</v>
      </c>
      <c r="K5765">
        <v>264.89893329999995</v>
      </c>
      <c r="L5765" s="22">
        <v>0</v>
      </c>
      <c r="M5765">
        <f t="shared" si="270"/>
        <v>-1.3885038485060568</v>
      </c>
      <c r="N5765">
        <f t="shared" si="271"/>
        <v>0.19964671633467679</v>
      </c>
      <c r="O5765">
        <f t="shared" si="272"/>
        <v>-0.22270204421116208</v>
      </c>
      <c r="P5765">
        <f>IF(N5765&gt;'Confusion Matrix'!$F$1,1,0)</f>
        <v>0</v>
      </c>
    </row>
    <row r="5766" spans="2:16" x14ac:dyDescent="0.35">
      <c r="B5766">
        <v>3.327548857</v>
      </c>
      <c r="C5766">
        <v>1</v>
      </c>
      <c r="D5766">
        <v>-0.34176655167778192</v>
      </c>
      <c r="E5766">
        <v>2</v>
      </c>
      <c r="F5766">
        <v>0</v>
      </c>
      <c r="G5766">
        <v>-1.3815541801724358E-2</v>
      </c>
      <c r="H5766">
        <v>1</v>
      </c>
      <c r="I5766">
        <v>-8.7036653585432347E-2</v>
      </c>
      <c r="J5766">
        <v>0.86934097989714354</v>
      </c>
      <c r="K5766">
        <v>332.27380440000002</v>
      </c>
      <c r="L5766" s="22">
        <v>0</v>
      </c>
      <c r="M5766">
        <f t="shared" si="270"/>
        <v>-1.093641414628735</v>
      </c>
      <c r="N5766">
        <f t="shared" si="271"/>
        <v>0.25093319666157271</v>
      </c>
      <c r="O5766">
        <f t="shared" si="272"/>
        <v>-0.28892710940415878</v>
      </c>
      <c r="P5766">
        <f>IF(N5766&gt;'Confusion Matrix'!$F$1,1,0)</f>
        <v>1</v>
      </c>
    </row>
    <row r="5767" spans="2:16" x14ac:dyDescent="0.35">
      <c r="B5767">
        <v>3.6164186529999998</v>
      </c>
      <c r="C5767">
        <v>1</v>
      </c>
      <c r="D5767">
        <v>-0.34176655167778192</v>
      </c>
      <c r="E5767">
        <v>2</v>
      </c>
      <c r="F5767">
        <v>0</v>
      </c>
      <c r="G5767">
        <v>-3.3158274482581987E-3</v>
      </c>
      <c r="H5767">
        <v>2</v>
      </c>
      <c r="I5767">
        <v>-0.11806901442064656</v>
      </c>
      <c r="J5767">
        <v>1.42705047124974</v>
      </c>
      <c r="K5767">
        <v>347.8798147</v>
      </c>
      <c r="L5767" s="22">
        <v>0</v>
      </c>
      <c r="M5767">
        <f t="shared" si="270"/>
        <v>-1.0994091252647049</v>
      </c>
      <c r="N5767">
        <f t="shared" si="271"/>
        <v>0.24985062290332663</v>
      </c>
      <c r="O5767">
        <f t="shared" si="272"/>
        <v>-0.2874829228211539</v>
      </c>
      <c r="P5767">
        <f>IF(N5767&gt;'Confusion Matrix'!$F$1,1,0)</f>
        <v>1</v>
      </c>
    </row>
    <row r="5768" spans="2:16" x14ac:dyDescent="0.35">
      <c r="B5768">
        <v>5.2423494740000001</v>
      </c>
      <c r="C5768">
        <v>0</v>
      </c>
      <c r="D5768">
        <v>-8.797100885642414E-3</v>
      </c>
      <c r="E5768">
        <v>2</v>
      </c>
      <c r="F5768">
        <v>0</v>
      </c>
      <c r="G5768">
        <v>-3.3158274482581987E-3</v>
      </c>
      <c r="H5768">
        <v>0</v>
      </c>
      <c r="I5768">
        <v>-8.7036653585432347E-2</v>
      </c>
      <c r="J5768">
        <v>0.86253892256249065</v>
      </c>
      <c r="K5768">
        <v>245.09722550000004</v>
      </c>
      <c r="L5768" s="22">
        <v>0</v>
      </c>
      <c r="M5768">
        <f t="shared" si="270"/>
        <v>-1.5136182581129063</v>
      </c>
      <c r="N5768">
        <f t="shared" si="271"/>
        <v>0.18040318640745928</v>
      </c>
      <c r="O5768">
        <f t="shared" si="272"/>
        <v>-0.19894275038417292</v>
      </c>
      <c r="P5768">
        <f>IF(N5768&gt;'Confusion Matrix'!$F$1,1,0)</f>
        <v>0</v>
      </c>
    </row>
    <row r="5769" spans="2:16" x14ac:dyDescent="0.35">
      <c r="B5769">
        <v>6.7942312950000003</v>
      </c>
      <c r="C5769">
        <v>1</v>
      </c>
      <c r="D5769">
        <v>-8.797100885642414E-3</v>
      </c>
      <c r="E5769">
        <v>1</v>
      </c>
      <c r="F5769">
        <v>0</v>
      </c>
      <c r="G5769">
        <v>-4.6681885592470503E-2</v>
      </c>
      <c r="H5769">
        <v>0</v>
      </c>
      <c r="I5769">
        <v>-0.11806901442064656</v>
      </c>
      <c r="J5769">
        <v>0.87421987140342106</v>
      </c>
      <c r="K5769">
        <v>244.26325629999997</v>
      </c>
      <c r="L5769" s="22">
        <v>0</v>
      </c>
      <c r="M5769">
        <f t="shared" si="270"/>
        <v>-1.4621691420387166</v>
      </c>
      <c r="N5769">
        <f t="shared" si="271"/>
        <v>0.18813578476625975</v>
      </c>
      <c r="O5769">
        <f t="shared" si="272"/>
        <v>-0.20842217542226649</v>
      </c>
      <c r="P5769">
        <f>IF(N5769&gt;'Confusion Matrix'!$F$1,1,0)</f>
        <v>0</v>
      </c>
    </row>
    <row r="5770" spans="2:16" x14ac:dyDescent="0.35">
      <c r="B5770">
        <v>3.4445891779999998</v>
      </c>
      <c r="C5770">
        <v>0</v>
      </c>
      <c r="D5770">
        <v>-8.797100885642414E-3</v>
      </c>
      <c r="E5770">
        <v>4</v>
      </c>
      <c r="F5770">
        <v>1</v>
      </c>
      <c r="G5770">
        <v>-4.6681885592470503E-2</v>
      </c>
      <c r="H5770">
        <v>2</v>
      </c>
      <c r="I5770">
        <v>-0.32619350995114088</v>
      </c>
      <c r="J5770">
        <v>1.4167545297327762</v>
      </c>
      <c r="K5770">
        <v>206.02997100000005</v>
      </c>
      <c r="L5770" s="22">
        <v>0</v>
      </c>
      <c r="M5770">
        <f t="shared" si="270"/>
        <v>-1.5037604451687556</v>
      </c>
      <c r="N5770">
        <f t="shared" si="271"/>
        <v>0.18186533639915534</v>
      </c>
      <c r="O5770">
        <f t="shared" si="272"/>
        <v>-0.20072833049976349</v>
      </c>
      <c r="P5770">
        <f>IF(N5770&gt;'Confusion Matrix'!$F$1,1,0)</f>
        <v>0</v>
      </c>
    </row>
    <row r="5771" spans="2:16" x14ac:dyDescent="0.35">
      <c r="B5771">
        <v>4.8923590529999998</v>
      </c>
      <c r="C5771">
        <v>1</v>
      </c>
      <c r="D5771">
        <v>-8.797100885642414E-3</v>
      </c>
      <c r="E5771">
        <v>3</v>
      </c>
      <c r="F5771">
        <v>0</v>
      </c>
      <c r="G5771">
        <v>-1.3815541801724358E-2</v>
      </c>
      <c r="H5771">
        <v>1</v>
      </c>
      <c r="I5771">
        <v>-0.32619350995114088</v>
      </c>
      <c r="J5771">
        <v>1.0848780621989234</v>
      </c>
      <c r="K5771">
        <v>262.77826549999997</v>
      </c>
      <c r="L5771" s="22">
        <v>0</v>
      </c>
      <c r="M5771">
        <f t="shared" si="270"/>
        <v>-1.2549775545081583</v>
      </c>
      <c r="N5771">
        <f t="shared" si="271"/>
        <v>0.22183968974547738</v>
      </c>
      <c r="O5771">
        <f t="shared" si="272"/>
        <v>-0.25082272171829367</v>
      </c>
      <c r="P5771">
        <f>IF(N5771&gt;'Confusion Matrix'!$F$1,1,0)</f>
        <v>1</v>
      </c>
    </row>
    <row r="5772" spans="2:16" x14ac:dyDescent="0.35">
      <c r="B5772">
        <v>2.7292061740000002</v>
      </c>
      <c r="C5772">
        <v>1</v>
      </c>
      <c r="D5772">
        <v>-0.34176655167778192</v>
      </c>
      <c r="E5772">
        <v>1</v>
      </c>
      <c r="F5772">
        <v>1</v>
      </c>
      <c r="G5772">
        <v>8.1564403801012528E-2</v>
      </c>
      <c r="H5772">
        <v>4</v>
      </c>
      <c r="I5772">
        <v>-8.7036653585432347E-2</v>
      </c>
      <c r="J5772">
        <v>0.93980668424209712</v>
      </c>
      <c r="K5772">
        <v>309.68136070000003</v>
      </c>
      <c r="L5772" s="22">
        <v>0</v>
      </c>
      <c r="M5772">
        <f t="shared" si="270"/>
        <v>-1.1649112202630714</v>
      </c>
      <c r="N5772">
        <f t="shared" si="271"/>
        <v>0.23777603651290913</v>
      </c>
      <c r="O5772">
        <f t="shared" si="272"/>
        <v>-0.27151485114275242</v>
      </c>
      <c r="P5772">
        <f>IF(N5772&gt;'Confusion Matrix'!$F$1,1,0)</f>
        <v>1</v>
      </c>
    </row>
    <row r="5773" spans="2:16" x14ac:dyDescent="0.35">
      <c r="B5773">
        <v>7.6106026920000005</v>
      </c>
      <c r="C5773">
        <v>1</v>
      </c>
      <c r="D5773">
        <v>-0.34176655167778192</v>
      </c>
      <c r="E5773">
        <v>1</v>
      </c>
      <c r="F5773">
        <v>0</v>
      </c>
      <c r="G5773">
        <v>-1.3815541801724358E-2</v>
      </c>
      <c r="H5773">
        <v>1</v>
      </c>
      <c r="I5773">
        <v>-0.11806901442064656</v>
      </c>
      <c r="J5773">
        <v>1.0291767585283902</v>
      </c>
      <c r="K5773">
        <v>346.98234079999997</v>
      </c>
      <c r="L5773" s="22">
        <v>1</v>
      </c>
      <c r="M5773">
        <f t="shared" si="270"/>
        <v>-0.96682321079088474</v>
      </c>
      <c r="N5773">
        <f t="shared" si="271"/>
        <v>0.27551415631408727</v>
      </c>
      <c r="O5773">
        <f t="shared" si="272"/>
        <v>-1.289116267629113</v>
      </c>
      <c r="P5773">
        <f>IF(N5773&gt;'Confusion Matrix'!$F$1,1,0)</f>
        <v>1</v>
      </c>
    </row>
    <row r="5774" spans="2:16" x14ac:dyDescent="0.35">
      <c r="B5774">
        <v>5.5465040859999997</v>
      </c>
      <c r="C5774">
        <v>0</v>
      </c>
      <c r="D5774">
        <v>-8.797100885642414E-3</v>
      </c>
      <c r="E5774">
        <v>1</v>
      </c>
      <c r="F5774">
        <v>0</v>
      </c>
      <c r="G5774">
        <v>-4.6681885592470503E-2</v>
      </c>
      <c r="H5774">
        <v>0</v>
      </c>
      <c r="I5774">
        <v>0.20360252914997359</v>
      </c>
      <c r="J5774">
        <v>0.85705102678977807</v>
      </c>
      <c r="K5774">
        <v>294.50980379999999</v>
      </c>
      <c r="L5774" s="22">
        <v>0</v>
      </c>
      <c r="M5774">
        <f t="shared" si="270"/>
        <v>-1.5793375841737061</v>
      </c>
      <c r="N5774">
        <f t="shared" si="271"/>
        <v>0.17088931671574184</v>
      </c>
      <c r="O5774">
        <f t="shared" si="272"/>
        <v>-0.18740161854404366</v>
      </c>
      <c r="P5774">
        <f>IF(N5774&gt;'Confusion Matrix'!$F$1,1,0)</f>
        <v>0</v>
      </c>
    </row>
    <row r="5775" spans="2:16" x14ac:dyDescent="0.35">
      <c r="B5775">
        <v>5.775956087</v>
      </c>
      <c r="C5775">
        <v>0</v>
      </c>
      <c r="D5775">
        <v>-8.797100885642414E-3</v>
      </c>
      <c r="E5775">
        <v>1</v>
      </c>
      <c r="F5775">
        <v>0</v>
      </c>
      <c r="G5775">
        <v>-4.6681885592470503E-2</v>
      </c>
      <c r="H5775">
        <v>1</v>
      </c>
      <c r="I5775">
        <v>-0.11806901442064656</v>
      </c>
      <c r="J5775">
        <v>1.0468189793909006</v>
      </c>
      <c r="K5775">
        <v>228.87401279999995</v>
      </c>
      <c r="L5775" s="22">
        <v>1</v>
      </c>
      <c r="M5775">
        <f t="shared" si="270"/>
        <v>-1.5084970264972968</v>
      </c>
      <c r="N5775">
        <f t="shared" si="271"/>
        <v>0.18116164056692993</v>
      </c>
      <c r="O5775">
        <f t="shared" si="272"/>
        <v>-1.708365604434654</v>
      </c>
      <c r="P5775">
        <f>IF(N5775&gt;'Confusion Matrix'!$F$1,1,0)</f>
        <v>0</v>
      </c>
    </row>
    <row r="5776" spans="2:16" x14ac:dyDescent="0.35">
      <c r="B5776">
        <v>2.9679134620000003</v>
      </c>
      <c r="C5776">
        <v>0</v>
      </c>
      <c r="D5776">
        <v>0.53061747949891069</v>
      </c>
      <c r="E5776">
        <v>2</v>
      </c>
      <c r="F5776">
        <v>0</v>
      </c>
      <c r="G5776">
        <v>-3.3158274482581987E-3</v>
      </c>
      <c r="H5776">
        <v>0</v>
      </c>
      <c r="I5776">
        <v>-0.11806901442064656</v>
      </c>
      <c r="J5776">
        <v>1.262119850514698</v>
      </c>
      <c r="K5776">
        <v>177.92755480000005</v>
      </c>
      <c r="L5776" s="22">
        <v>0</v>
      </c>
      <c r="M5776">
        <f t="shared" si="270"/>
        <v>-2.0503338776359654</v>
      </c>
      <c r="N5776">
        <f t="shared" si="271"/>
        <v>0.11401864914951519</v>
      </c>
      <c r="O5776">
        <f t="shared" si="272"/>
        <v>-0.12105937730006756</v>
      </c>
      <c r="P5776">
        <f>IF(N5776&gt;'Confusion Matrix'!$F$1,1,0)</f>
        <v>0</v>
      </c>
    </row>
    <row r="5777" spans="2:16" x14ac:dyDescent="0.35">
      <c r="B5777">
        <v>7.023328383</v>
      </c>
      <c r="C5777">
        <v>0</v>
      </c>
      <c r="D5777">
        <v>-8.797100885642414E-3</v>
      </c>
      <c r="E5777">
        <v>3</v>
      </c>
      <c r="F5777">
        <v>0</v>
      </c>
      <c r="G5777">
        <v>8.1564403801012528E-2</v>
      </c>
      <c r="H5777">
        <v>2</v>
      </c>
      <c r="I5777">
        <v>-8.7036653585432347E-2</v>
      </c>
      <c r="J5777">
        <v>0.77769606590243356</v>
      </c>
      <c r="K5777">
        <v>247.29572940000003</v>
      </c>
      <c r="L5777" s="22">
        <v>0</v>
      </c>
      <c r="M5777">
        <f t="shared" si="270"/>
        <v>-1.4340625697138374</v>
      </c>
      <c r="N5777">
        <f t="shared" si="271"/>
        <v>0.19246647792696525</v>
      </c>
      <c r="O5777">
        <f t="shared" si="272"/>
        <v>-0.2137707113438439</v>
      </c>
      <c r="P5777">
        <f>IF(N5777&gt;'Confusion Matrix'!$F$1,1,0)</f>
        <v>0</v>
      </c>
    </row>
    <row r="5778" spans="2:16" x14ac:dyDescent="0.35">
      <c r="B5778">
        <v>2.574326493</v>
      </c>
      <c r="C5778">
        <v>0</v>
      </c>
      <c r="D5778">
        <v>-0.34176655167778192</v>
      </c>
      <c r="E5778">
        <v>1</v>
      </c>
      <c r="F5778">
        <v>0</v>
      </c>
      <c r="G5778">
        <v>-4.6681885592470503E-2</v>
      </c>
      <c r="H5778">
        <v>1</v>
      </c>
      <c r="I5778">
        <v>-8.7036653585432347E-2</v>
      </c>
      <c r="J5778">
        <v>1.1831183275632784</v>
      </c>
      <c r="K5778">
        <v>310.67949450000003</v>
      </c>
      <c r="L5778" s="22">
        <v>0</v>
      </c>
      <c r="M5778">
        <f t="shared" si="270"/>
        <v>-1.2073007466970964</v>
      </c>
      <c r="N5778">
        <f t="shared" si="271"/>
        <v>0.23017900114975695</v>
      </c>
      <c r="O5778">
        <f t="shared" si="272"/>
        <v>-0.26159726018517832</v>
      </c>
      <c r="P5778">
        <f>IF(N5778&gt;'Confusion Matrix'!$F$1,1,0)</f>
        <v>1</v>
      </c>
    </row>
    <row r="5779" spans="2:16" x14ac:dyDescent="0.35">
      <c r="B5779">
        <v>6.4197492120000001</v>
      </c>
      <c r="C5779">
        <v>0</v>
      </c>
      <c r="D5779">
        <v>-8.797100885642414E-3</v>
      </c>
      <c r="E5779">
        <v>3</v>
      </c>
      <c r="F5779">
        <v>0</v>
      </c>
      <c r="G5779">
        <v>-1.5559842121176297E-2</v>
      </c>
      <c r="H5779">
        <v>1</v>
      </c>
      <c r="I5779">
        <v>-8.7036653585432347E-2</v>
      </c>
      <c r="J5779">
        <v>0.8844740767110203</v>
      </c>
      <c r="K5779">
        <v>293.99603009999998</v>
      </c>
      <c r="L5779" s="22">
        <v>0</v>
      </c>
      <c r="M5779">
        <f t="shared" si="270"/>
        <v>-1.268376146269929</v>
      </c>
      <c r="N5779">
        <f t="shared" si="271"/>
        <v>0.21953535579053096</v>
      </c>
      <c r="O5779">
        <f t="shared" si="272"/>
        <v>-0.24786583895149891</v>
      </c>
      <c r="P5779">
        <f>IF(N5779&gt;'Confusion Matrix'!$F$1,1,0)</f>
        <v>1</v>
      </c>
    </row>
    <row r="5780" spans="2:16" x14ac:dyDescent="0.35">
      <c r="B5780">
        <v>3.5098322030000002</v>
      </c>
      <c r="C5780">
        <v>1</v>
      </c>
      <c r="D5780">
        <v>-8.797100885642414E-3</v>
      </c>
      <c r="E5780">
        <v>0</v>
      </c>
      <c r="F5780">
        <v>0</v>
      </c>
      <c r="G5780">
        <v>-1.5559842121176297E-2</v>
      </c>
      <c r="H5780">
        <v>1</v>
      </c>
      <c r="I5780">
        <v>-0.11806901442064656</v>
      </c>
      <c r="J5780">
        <v>1.2724365766496444</v>
      </c>
      <c r="K5780">
        <v>292.43529620000004</v>
      </c>
      <c r="L5780" s="22">
        <v>0</v>
      </c>
      <c r="M5780">
        <f t="shared" si="270"/>
        <v>-1.408746399908015</v>
      </c>
      <c r="N5780">
        <f t="shared" si="271"/>
        <v>0.19643185730604787</v>
      </c>
      <c r="O5780">
        <f t="shared" si="272"/>
        <v>-0.21869329006516047</v>
      </c>
      <c r="P5780">
        <f>IF(N5780&gt;'Confusion Matrix'!$F$1,1,0)</f>
        <v>0</v>
      </c>
    </row>
    <row r="5781" spans="2:16" x14ac:dyDescent="0.35">
      <c r="B5781">
        <v>4.5263315100000003</v>
      </c>
      <c r="C5781">
        <v>0</v>
      </c>
      <c r="D5781">
        <v>-8.797100885642414E-3</v>
      </c>
      <c r="E5781">
        <v>0</v>
      </c>
      <c r="F5781">
        <v>1</v>
      </c>
      <c r="G5781">
        <v>-3.3158274482581987E-3</v>
      </c>
      <c r="H5781">
        <v>3</v>
      </c>
      <c r="I5781">
        <v>-0.11806901442064656</v>
      </c>
      <c r="J5781">
        <v>1.1143208898545744</v>
      </c>
      <c r="K5781">
        <v>270.2994301</v>
      </c>
      <c r="L5781" s="22">
        <v>0</v>
      </c>
      <c r="M5781">
        <f t="shared" si="270"/>
        <v>-1.3517905249597393</v>
      </c>
      <c r="N5781">
        <f t="shared" si="271"/>
        <v>0.20557779704442466</v>
      </c>
      <c r="O5781">
        <f t="shared" si="272"/>
        <v>-0.23014021730190168</v>
      </c>
      <c r="P5781">
        <f>IF(N5781&gt;'Confusion Matrix'!$F$1,1,0)</f>
        <v>0</v>
      </c>
    </row>
    <row r="5782" spans="2:16" x14ac:dyDescent="0.35">
      <c r="B5782">
        <v>5.8366269690000001</v>
      </c>
      <c r="C5782">
        <v>0</v>
      </c>
      <c r="D5782">
        <v>0.53061747949891069</v>
      </c>
      <c r="E5782">
        <v>3</v>
      </c>
      <c r="F5782">
        <v>1</v>
      </c>
      <c r="G5782">
        <v>-1.5559842121176297E-2</v>
      </c>
      <c r="H5782">
        <v>3</v>
      </c>
      <c r="I5782">
        <v>-8.7036653585432347E-2</v>
      </c>
      <c r="J5782">
        <v>1.0360369228866508</v>
      </c>
      <c r="K5782">
        <v>193.95522879999999</v>
      </c>
      <c r="L5782" s="22">
        <v>1</v>
      </c>
      <c r="M5782">
        <f t="shared" si="270"/>
        <v>-1.8113239331976643</v>
      </c>
      <c r="N5782">
        <f t="shared" si="271"/>
        <v>0.14047819254939001</v>
      </c>
      <c r="O5782">
        <f t="shared" si="272"/>
        <v>-1.9627030154267489</v>
      </c>
      <c r="P5782">
        <f>IF(N5782&gt;'Confusion Matrix'!$F$1,1,0)</f>
        <v>0</v>
      </c>
    </row>
    <row r="5783" spans="2:16" x14ac:dyDescent="0.35">
      <c r="B5783">
        <v>2.569288362</v>
      </c>
      <c r="C5783">
        <v>1</v>
      </c>
      <c r="D5783">
        <v>0.53061747949891069</v>
      </c>
      <c r="E5783">
        <v>2</v>
      </c>
      <c r="F5783">
        <v>0</v>
      </c>
      <c r="G5783">
        <v>-4.6681885592470503E-2</v>
      </c>
      <c r="H5783">
        <v>0</v>
      </c>
      <c r="I5783">
        <v>-0.32619350995114088</v>
      </c>
      <c r="J5783">
        <v>1.2264834027999227</v>
      </c>
      <c r="K5783">
        <v>190.05452749999995</v>
      </c>
      <c r="L5783" s="22">
        <v>0</v>
      </c>
      <c r="M5783">
        <f t="shared" si="270"/>
        <v>-1.7974133832113679</v>
      </c>
      <c r="N5783">
        <f t="shared" si="271"/>
        <v>0.14216622384139413</v>
      </c>
      <c r="O5783">
        <f t="shared" si="272"/>
        <v>-0.15334493234392488</v>
      </c>
      <c r="P5783">
        <f>IF(N5783&gt;'Confusion Matrix'!$F$1,1,0)</f>
        <v>0</v>
      </c>
    </row>
    <row r="5784" spans="2:16" x14ac:dyDescent="0.35">
      <c r="B5784">
        <v>3.8539681640000003</v>
      </c>
      <c r="C5784">
        <v>0</v>
      </c>
      <c r="D5784">
        <v>-8.797100885642414E-3</v>
      </c>
      <c r="E5784">
        <v>1</v>
      </c>
      <c r="F5784">
        <v>2</v>
      </c>
      <c r="G5784">
        <v>-4.6681885592470503E-2</v>
      </c>
      <c r="H5784">
        <v>0</v>
      </c>
      <c r="I5784">
        <v>-0.32619350995114088</v>
      </c>
      <c r="J5784">
        <v>1.030953613243184</v>
      </c>
      <c r="K5784">
        <v>258.61279469999999</v>
      </c>
      <c r="L5784" s="22">
        <v>0</v>
      </c>
      <c r="M5784">
        <f t="shared" si="270"/>
        <v>-1.2885209203418642</v>
      </c>
      <c r="N5784">
        <f t="shared" si="271"/>
        <v>0.21610326561449247</v>
      </c>
      <c r="O5784">
        <f t="shared" si="272"/>
        <v>-0.24347798365210466</v>
      </c>
      <c r="P5784">
        <f>IF(N5784&gt;'Confusion Matrix'!$F$1,1,0)</f>
        <v>1</v>
      </c>
    </row>
    <row r="5785" spans="2:16" x14ac:dyDescent="0.35">
      <c r="B5785">
        <v>4.5163659019999995</v>
      </c>
      <c r="C5785">
        <v>1</v>
      </c>
      <c r="D5785">
        <v>-8.797100885642414E-3</v>
      </c>
      <c r="E5785">
        <v>5</v>
      </c>
      <c r="F5785">
        <v>0</v>
      </c>
      <c r="G5785">
        <v>-1.5559842121176297E-2</v>
      </c>
      <c r="H5785">
        <v>1</v>
      </c>
      <c r="I5785">
        <v>-0.11806901442064656</v>
      </c>
      <c r="J5785">
        <v>1.2589738177506948</v>
      </c>
      <c r="K5785">
        <v>240.84649449999995</v>
      </c>
      <c r="L5785" s="22">
        <v>0</v>
      </c>
      <c r="M5785">
        <f t="shared" si="270"/>
        <v>-1.6019387159101854</v>
      </c>
      <c r="N5785">
        <f t="shared" si="271"/>
        <v>0.16771082696708287</v>
      </c>
      <c r="O5785">
        <f t="shared" si="272"/>
        <v>-0.18357533480572705</v>
      </c>
      <c r="P5785">
        <f>IF(N5785&gt;'Confusion Matrix'!$F$1,1,0)</f>
        <v>0</v>
      </c>
    </row>
    <row r="5786" spans="2:16" x14ac:dyDescent="0.35">
      <c r="B5786">
        <v>8.4357797370000007</v>
      </c>
      <c r="C5786">
        <v>1</v>
      </c>
      <c r="D5786">
        <v>-8.797100885642414E-3</v>
      </c>
      <c r="E5786">
        <v>3</v>
      </c>
      <c r="F5786">
        <v>0</v>
      </c>
      <c r="G5786">
        <v>8.1564403801012528E-2</v>
      </c>
      <c r="H5786">
        <v>1</v>
      </c>
      <c r="I5786">
        <v>0.45939723473739119</v>
      </c>
      <c r="J5786">
        <v>0.96580665522419384</v>
      </c>
      <c r="K5786">
        <v>289.87789459999999</v>
      </c>
      <c r="L5786" s="22">
        <v>0</v>
      </c>
      <c r="M5786">
        <f t="shared" si="270"/>
        <v>-1.9132216394276087</v>
      </c>
      <c r="N5786">
        <f t="shared" si="271"/>
        <v>0.12861935014744214</v>
      </c>
      <c r="O5786">
        <f t="shared" si="272"/>
        <v>-0.13767637136063635</v>
      </c>
      <c r="P5786">
        <f>IF(N5786&gt;'Confusion Matrix'!$F$1,1,0)</f>
        <v>0</v>
      </c>
    </row>
    <row r="5787" spans="2:16" x14ac:dyDescent="0.35">
      <c r="B5787">
        <v>5.2636709379999997</v>
      </c>
      <c r="C5787">
        <v>1</v>
      </c>
      <c r="D5787">
        <v>-0.34176655167778192</v>
      </c>
      <c r="E5787">
        <v>2</v>
      </c>
      <c r="F5787">
        <v>0</v>
      </c>
      <c r="G5787">
        <v>-4.6681885592470503E-2</v>
      </c>
      <c r="H5787">
        <v>2</v>
      </c>
      <c r="I5787">
        <v>0.45939723473739119</v>
      </c>
      <c r="J5787">
        <v>0.91055777506887914</v>
      </c>
      <c r="K5787">
        <v>335.49542220000001</v>
      </c>
      <c r="L5787" s="22">
        <v>0</v>
      </c>
      <c r="M5787">
        <f t="shared" si="270"/>
        <v>-1.5465837906895872</v>
      </c>
      <c r="N5787">
        <f t="shared" si="271"/>
        <v>0.17558022271535539</v>
      </c>
      <c r="O5787">
        <f t="shared" si="272"/>
        <v>-0.19307544034014074</v>
      </c>
      <c r="P5787">
        <f>IF(N5787&gt;'Confusion Matrix'!$F$1,1,0)</f>
        <v>0</v>
      </c>
    </row>
    <row r="5788" spans="2:16" x14ac:dyDescent="0.35">
      <c r="B5788">
        <v>4.3412122200000001</v>
      </c>
      <c r="C5788">
        <v>1</v>
      </c>
      <c r="D5788">
        <v>0.53061747949891069</v>
      </c>
      <c r="E5788">
        <v>1</v>
      </c>
      <c r="F5788">
        <v>1</v>
      </c>
      <c r="G5788">
        <v>-1.3815541801724358E-2</v>
      </c>
      <c r="H5788">
        <v>1</v>
      </c>
      <c r="I5788">
        <v>-0.32619350995114088</v>
      </c>
      <c r="J5788">
        <v>1.3560047006870355</v>
      </c>
      <c r="K5788">
        <v>160.5830823</v>
      </c>
      <c r="L5788" s="22">
        <v>1</v>
      </c>
      <c r="M5788">
        <f t="shared" si="270"/>
        <v>-1.9056797804152599</v>
      </c>
      <c r="N5788">
        <f t="shared" si="271"/>
        <v>0.12946698477475124</v>
      </c>
      <c r="O5788">
        <f t="shared" si="272"/>
        <v>-2.0443293741705606</v>
      </c>
      <c r="P5788">
        <f>IF(N5788&gt;'Confusion Matrix'!$F$1,1,0)</f>
        <v>0</v>
      </c>
    </row>
    <row r="5789" spans="2:16" x14ac:dyDescent="0.35">
      <c r="B5789">
        <v>5.9172086649999995</v>
      </c>
      <c r="C5789">
        <v>1</v>
      </c>
      <c r="D5789">
        <v>-0.34176655167778192</v>
      </c>
      <c r="E5789">
        <v>1</v>
      </c>
      <c r="F5789">
        <v>0</v>
      </c>
      <c r="G5789">
        <v>8.1564403801012528E-2</v>
      </c>
      <c r="H5789">
        <v>1</v>
      </c>
      <c r="I5789">
        <v>-8.7036653585432347E-2</v>
      </c>
      <c r="J5789">
        <v>0.81787597311307592</v>
      </c>
      <c r="K5789">
        <v>366.12435249999999</v>
      </c>
      <c r="L5789" s="22">
        <v>0</v>
      </c>
      <c r="M5789">
        <f t="shared" si="270"/>
        <v>-0.9655899930470595</v>
      </c>
      <c r="N5789">
        <f t="shared" si="271"/>
        <v>0.27576038223972471</v>
      </c>
      <c r="O5789">
        <f t="shared" si="272"/>
        <v>-0.32263297759555754</v>
      </c>
      <c r="P5789">
        <f>IF(N5789&gt;'Confusion Matrix'!$F$1,1,0)</f>
        <v>1</v>
      </c>
    </row>
    <row r="5790" spans="2:16" x14ac:dyDescent="0.35">
      <c r="B5790">
        <v>6.4184106910000001</v>
      </c>
      <c r="C5790">
        <v>0</v>
      </c>
      <c r="D5790">
        <v>-0.34176655167778192</v>
      </c>
      <c r="E5790">
        <v>0</v>
      </c>
      <c r="F5790">
        <v>0</v>
      </c>
      <c r="G5790">
        <v>-4.6681885592470503E-2</v>
      </c>
      <c r="H5790">
        <v>2</v>
      </c>
      <c r="I5790">
        <v>-0.11806901442064656</v>
      </c>
      <c r="J5790">
        <v>1.2329171149948777</v>
      </c>
      <c r="K5790">
        <v>341.79201590000002</v>
      </c>
      <c r="L5790" s="22">
        <v>0</v>
      </c>
      <c r="M5790">
        <f t="shared" si="270"/>
        <v>-0.96001968700868212</v>
      </c>
      <c r="N5790">
        <f t="shared" si="271"/>
        <v>0.27687425322579912</v>
      </c>
      <c r="O5790">
        <f t="shared" si="272"/>
        <v>-0.32417214833056202</v>
      </c>
      <c r="P5790">
        <f>IF(N5790&gt;'Confusion Matrix'!$F$1,1,0)</f>
        <v>1</v>
      </c>
    </row>
    <row r="5791" spans="2:16" x14ac:dyDescent="0.35">
      <c r="B5791">
        <v>1.9871222239999999</v>
      </c>
      <c r="C5791">
        <v>1</v>
      </c>
      <c r="D5791">
        <v>0.53061747949891069</v>
      </c>
      <c r="E5791">
        <v>2</v>
      </c>
      <c r="F5791">
        <v>0</v>
      </c>
      <c r="G5791">
        <v>-1.3815541801724358E-2</v>
      </c>
      <c r="H5791">
        <v>0</v>
      </c>
      <c r="I5791">
        <v>-8.7036653585432347E-2</v>
      </c>
      <c r="J5791">
        <v>1.1972929854364107</v>
      </c>
      <c r="K5791">
        <v>160.17970720000005</v>
      </c>
      <c r="L5791" s="22">
        <v>0</v>
      </c>
      <c r="M5791">
        <f t="shared" si="270"/>
        <v>-2.176180020738995</v>
      </c>
      <c r="N5791">
        <f t="shared" si="271"/>
        <v>0.10191001779396366</v>
      </c>
      <c r="O5791">
        <f t="shared" si="272"/>
        <v>-0.10748501279786801</v>
      </c>
      <c r="P5791">
        <f>IF(N5791&gt;'Confusion Matrix'!$F$1,1,0)</f>
        <v>0</v>
      </c>
    </row>
    <row r="5792" spans="2:16" x14ac:dyDescent="0.35">
      <c r="B5792">
        <v>5.6397214690000004</v>
      </c>
      <c r="C5792">
        <v>1</v>
      </c>
      <c r="D5792">
        <v>-8.797100885642414E-3</v>
      </c>
      <c r="E5792">
        <v>1</v>
      </c>
      <c r="F5792">
        <v>1</v>
      </c>
      <c r="G5792">
        <v>-4.6681885592470503E-2</v>
      </c>
      <c r="H5792">
        <v>1</v>
      </c>
      <c r="I5792">
        <v>-0.11806901442064656</v>
      </c>
      <c r="J5792">
        <v>0.9117350201182427</v>
      </c>
      <c r="K5792">
        <v>249.16922980000004</v>
      </c>
      <c r="L5792" s="22">
        <v>0</v>
      </c>
      <c r="M5792">
        <f t="shared" si="270"/>
        <v>-1.4503333506425937</v>
      </c>
      <c r="N5792">
        <f t="shared" si="271"/>
        <v>0.18995026832924305</v>
      </c>
      <c r="O5792">
        <f t="shared" si="272"/>
        <v>-0.21065963607598767</v>
      </c>
      <c r="P5792">
        <f>IF(N5792&gt;'Confusion Matrix'!$F$1,1,0)</f>
        <v>0</v>
      </c>
    </row>
    <row r="5793" spans="2:16" x14ac:dyDescent="0.35">
      <c r="B5793">
        <v>2.5136540049999998</v>
      </c>
      <c r="C5793">
        <v>0</v>
      </c>
      <c r="D5793">
        <v>-0.34176655167778192</v>
      </c>
      <c r="E5793">
        <v>5</v>
      </c>
      <c r="F5793">
        <v>0</v>
      </c>
      <c r="G5793">
        <v>-3.3158274482581987E-3</v>
      </c>
      <c r="H5793">
        <v>0</v>
      </c>
      <c r="I5793">
        <v>-8.7036653585432347E-2</v>
      </c>
      <c r="J5793">
        <v>1.019107619785564</v>
      </c>
      <c r="K5793">
        <v>306.29574539999999</v>
      </c>
      <c r="L5793" s="22">
        <v>0</v>
      </c>
      <c r="M5793">
        <f t="shared" si="270"/>
        <v>-1.2667733099027352</v>
      </c>
      <c r="N5793">
        <f t="shared" si="271"/>
        <v>0.21981010855910577</v>
      </c>
      <c r="O5793">
        <f t="shared" si="272"/>
        <v>-0.24821793836253073</v>
      </c>
      <c r="P5793">
        <f>IF(N5793&gt;'Confusion Matrix'!$F$1,1,0)</f>
        <v>1</v>
      </c>
    </row>
    <row r="5794" spans="2:16" x14ac:dyDescent="0.35">
      <c r="B5794">
        <v>1.2396929179999998</v>
      </c>
      <c r="C5794">
        <v>1</v>
      </c>
      <c r="D5794">
        <v>-8.797100885642414E-3</v>
      </c>
      <c r="E5794">
        <v>1</v>
      </c>
      <c r="F5794">
        <v>0</v>
      </c>
      <c r="G5794">
        <v>-4.6681885592470503E-2</v>
      </c>
      <c r="H5794">
        <v>1</v>
      </c>
      <c r="I5794">
        <v>-0.32619350995114088</v>
      </c>
      <c r="J5794">
        <v>1.0003627720974042</v>
      </c>
      <c r="K5794">
        <v>215.86481839999999</v>
      </c>
      <c r="L5794" s="22">
        <v>0</v>
      </c>
      <c r="M5794">
        <f t="shared" si="270"/>
        <v>-1.4488218843839511</v>
      </c>
      <c r="N5794">
        <f t="shared" si="271"/>
        <v>0.19018294537378863</v>
      </c>
      <c r="O5794">
        <f t="shared" si="272"/>
        <v>-0.21094691531168047</v>
      </c>
      <c r="P5794">
        <f>IF(N5794&gt;'Confusion Matrix'!$F$1,1,0)</f>
        <v>0</v>
      </c>
    </row>
    <row r="5795" spans="2:16" x14ac:dyDescent="0.35">
      <c r="B5795">
        <v>4.2311092299999995</v>
      </c>
      <c r="C5795">
        <v>1</v>
      </c>
      <c r="D5795">
        <v>-8.797100885642414E-3</v>
      </c>
      <c r="E5795">
        <v>1</v>
      </c>
      <c r="F5795">
        <v>0</v>
      </c>
      <c r="G5795">
        <v>-1.3815541801724358E-2</v>
      </c>
      <c r="H5795">
        <v>0</v>
      </c>
      <c r="I5795">
        <v>0.20360252914997359</v>
      </c>
      <c r="J5795">
        <v>1.287178558611686</v>
      </c>
      <c r="K5795">
        <v>211.34733470000003</v>
      </c>
      <c r="L5795" s="22">
        <v>0</v>
      </c>
      <c r="M5795">
        <f t="shared" si="270"/>
        <v>-2.0760335258108094</v>
      </c>
      <c r="N5795">
        <f t="shared" si="271"/>
        <v>0.11144815163792475</v>
      </c>
      <c r="O5795">
        <f t="shared" si="272"/>
        <v>-0.11816227815239431</v>
      </c>
      <c r="P5795">
        <f>IF(N5795&gt;'Confusion Matrix'!$F$1,1,0)</f>
        <v>0</v>
      </c>
    </row>
    <row r="5796" spans="2:16" x14ac:dyDescent="0.35">
      <c r="B5796">
        <v>6.1648386859999995</v>
      </c>
      <c r="C5796">
        <v>1</v>
      </c>
      <c r="D5796">
        <v>-0.34176655167778192</v>
      </c>
      <c r="E5796">
        <v>1</v>
      </c>
      <c r="F5796">
        <v>0</v>
      </c>
      <c r="G5796">
        <v>-4.6681885592470503E-2</v>
      </c>
      <c r="H5796">
        <v>3</v>
      </c>
      <c r="I5796">
        <v>-0.32619350995114088</v>
      </c>
      <c r="J5796">
        <v>0.84499318787203703</v>
      </c>
      <c r="K5796">
        <v>316.6342823</v>
      </c>
      <c r="L5796" s="22">
        <v>1</v>
      </c>
      <c r="M5796">
        <f t="shared" si="270"/>
        <v>-0.75456645640386144</v>
      </c>
      <c r="N5796">
        <f t="shared" si="271"/>
        <v>0.31982710802279324</v>
      </c>
      <c r="O5796">
        <f t="shared" si="272"/>
        <v>-1.1399747166249821</v>
      </c>
      <c r="P5796">
        <f>IF(N5796&gt;'Confusion Matrix'!$F$1,1,0)</f>
        <v>1</v>
      </c>
    </row>
    <row r="5797" spans="2:16" x14ac:dyDescent="0.35">
      <c r="B5797">
        <v>4.8939000959999994</v>
      </c>
      <c r="C5797">
        <v>1</v>
      </c>
      <c r="D5797">
        <v>-8.797100885642414E-3</v>
      </c>
      <c r="E5797">
        <v>2</v>
      </c>
      <c r="F5797">
        <v>0</v>
      </c>
      <c r="G5797">
        <v>-3.3158274482581987E-3</v>
      </c>
      <c r="H5797">
        <v>2</v>
      </c>
      <c r="I5797">
        <v>-0.11806901442064656</v>
      </c>
      <c r="J5797">
        <v>0.93437636717134986</v>
      </c>
      <c r="K5797">
        <v>276.64226880000001</v>
      </c>
      <c r="L5797" s="22">
        <v>0</v>
      </c>
      <c r="M5797">
        <f t="shared" si="270"/>
        <v>-1.3394499758315892</v>
      </c>
      <c r="N5797">
        <f t="shared" si="271"/>
        <v>0.20760052438445575</v>
      </c>
      <c r="O5797">
        <f t="shared" si="272"/>
        <v>-0.23268962592531978</v>
      </c>
      <c r="P5797">
        <f>IF(N5797&gt;'Confusion Matrix'!$F$1,1,0)</f>
        <v>0</v>
      </c>
    </row>
    <row r="5798" spans="2:16" x14ac:dyDescent="0.35">
      <c r="B5798">
        <v>3.7817032399999997</v>
      </c>
      <c r="C5798">
        <v>1</v>
      </c>
      <c r="D5798">
        <v>-8.797100885642414E-3</v>
      </c>
      <c r="E5798">
        <v>2</v>
      </c>
      <c r="F5798">
        <v>0</v>
      </c>
      <c r="G5798">
        <v>8.1564403801012528E-2</v>
      </c>
      <c r="H5798">
        <v>0</v>
      </c>
      <c r="I5798">
        <v>0.45939723473739119</v>
      </c>
      <c r="J5798">
        <v>1.2800340369912262</v>
      </c>
      <c r="K5798">
        <v>206.1877068</v>
      </c>
      <c r="L5798" s="22">
        <v>0</v>
      </c>
      <c r="M5798">
        <f t="shared" si="270"/>
        <v>-2.4242572978805472</v>
      </c>
      <c r="N5798">
        <f t="shared" si="271"/>
        <v>8.1341560858332301E-2</v>
      </c>
      <c r="O5798">
        <f t="shared" si="272"/>
        <v>-8.4840891498383142E-2</v>
      </c>
      <c r="P5798">
        <f>IF(N5798&gt;'Confusion Matrix'!$F$1,1,0)</f>
        <v>0</v>
      </c>
    </row>
    <row r="5799" spans="2:16" x14ac:dyDescent="0.35">
      <c r="B5799">
        <v>8.9180983309999995</v>
      </c>
      <c r="C5799">
        <v>0</v>
      </c>
      <c r="D5799">
        <v>-8.797100885642414E-3</v>
      </c>
      <c r="E5799">
        <v>2</v>
      </c>
      <c r="F5799">
        <v>0</v>
      </c>
      <c r="G5799">
        <v>8.1564403801012528E-2</v>
      </c>
      <c r="H5799">
        <v>3</v>
      </c>
      <c r="I5799">
        <v>-8.7036653585432347E-2</v>
      </c>
      <c r="J5799">
        <v>1.0817832224909116</v>
      </c>
      <c r="K5799">
        <v>290.8452873</v>
      </c>
      <c r="L5799" s="22">
        <v>0</v>
      </c>
      <c r="M5799">
        <f t="shared" si="270"/>
        <v>-1.2654797966819944</v>
      </c>
      <c r="N5799">
        <f t="shared" si="271"/>
        <v>0.22003201822560273</v>
      </c>
      <c r="O5799">
        <f t="shared" si="272"/>
        <v>-0.24850240914821614</v>
      </c>
      <c r="P5799">
        <f>IF(N5799&gt;'Confusion Matrix'!$F$1,1,0)</f>
        <v>1</v>
      </c>
    </row>
    <row r="5800" spans="2:16" x14ac:dyDescent="0.35">
      <c r="B5800">
        <v>5.4718409770000003</v>
      </c>
      <c r="C5800">
        <v>1</v>
      </c>
      <c r="D5800">
        <v>-8.797100885642414E-3</v>
      </c>
      <c r="E5800">
        <v>1</v>
      </c>
      <c r="F5800">
        <v>1</v>
      </c>
      <c r="G5800">
        <v>-1.3815541801724358E-2</v>
      </c>
      <c r="H5800">
        <v>2</v>
      </c>
      <c r="I5800">
        <v>0.20360252914997359</v>
      </c>
      <c r="J5800">
        <v>0.84299549500595805</v>
      </c>
      <c r="K5800">
        <v>235.89181310000004</v>
      </c>
      <c r="L5800" s="22">
        <v>0</v>
      </c>
      <c r="M5800">
        <f t="shared" si="270"/>
        <v>-1.7929516957581844</v>
      </c>
      <c r="N5800">
        <f t="shared" si="271"/>
        <v>0.14271121808643641</v>
      </c>
      <c r="O5800">
        <f t="shared" si="272"/>
        <v>-0.15398044875156586</v>
      </c>
      <c r="P5800">
        <f>IF(N5800&gt;'Confusion Matrix'!$F$1,1,0)</f>
        <v>0</v>
      </c>
    </row>
    <row r="5801" spans="2:16" x14ac:dyDescent="0.35">
      <c r="B5801">
        <v>6.0016342969999998</v>
      </c>
      <c r="C5801">
        <v>1</v>
      </c>
      <c r="D5801">
        <v>0.53061747949891069</v>
      </c>
      <c r="E5801">
        <v>5</v>
      </c>
      <c r="F5801">
        <v>0</v>
      </c>
      <c r="G5801">
        <v>-3.3158274482581987E-3</v>
      </c>
      <c r="H5801">
        <v>2</v>
      </c>
      <c r="I5801">
        <v>-0.32619350995114088</v>
      </c>
      <c r="J5801">
        <v>0.96060277196193189</v>
      </c>
      <c r="K5801">
        <v>178.75939070000004</v>
      </c>
      <c r="L5801" s="22">
        <v>0</v>
      </c>
      <c r="M5801">
        <f t="shared" si="270"/>
        <v>-1.6771515029152348</v>
      </c>
      <c r="N5801">
        <f t="shared" si="271"/>
        <v>0.15747302537770178</v>
      </c>
      <c r="O5801">
        <f t="shared" si="272"/>
        <v>-0.17134959991232129</v>
      </c>
      <c r="P5801">
        <f>IF(N5801&gt;'Confusion Matrix'!$F$1,1,0)</f>
        <v>0</v>
      </c>
    </row>
    <row r="5802" spans="2:16" x14ac:dyDescent="0.35">
      <c r="B5802">
        <v>3.0806158510000001</v>
      </c>
      <c r="C5802">
        <v>0</v>
      </c>
      <c r="D5802">
        <v>-0.34176655167778192</v>
      </c>
      <c r="E5802">
        <v>3</v>
      </c>
      <c r="F5802">
        <v>0</v>
      </c>
      <c r="G5802">
        <v>-1.5559842121176297E-2</v>
      </c>
      <c r="H5802">
        <v>1</v>
      </c>
      <c r="I5802">
        <v>0.20360252914997359</v>
      </c>
      <c r="J5802">
        <v>1.3068662130311164</v>
      </c>
      <c r="K5802">
        <v>369.6242416</v>
      </c>
      <c r="L5802" s="22">
        <v>0</v>
      </c>
      <c r="M5802">
        <f t="shared" si="270"/>
        <v>-1.3228062011881767</v>
      </c>
      <c r="N5802">
        <f t="shared" si="271"/>
        <v>0.21035179359965567</v>
      </c>
      <c r="O5802">
        <f t="shared" si="272"/>
        <v>-0.23616774105427418</v>
      </c>
      <c r="P5802">
        <f>IF(N5802&gt;'Confusion Matrix'!$F$1,1,0)</f>
        <v>1</v>
      </c>
    </row>
    <row r="5803" spans="2:16" x14ac:dyDescent="0.35">
      <c r="B5803">
        <v>5.0273756759999992</v>
      </c>
      <c r="C5803">
        <v>0</v>
      </c>
      <c r="D5803">
        <v>-8.797100885642414E-3</v>
      </c>
      <c r="E5803">
        <v>0</v>
      </c>
      <c r="F5803">
        <v>0</v>
      </c>
      <c r="G5803">
        <v>-1.3815541801724358E-2</v>
      </c>
      <c r="H5803">
        <v>0</v>
      </c>
      <c r="I5803">
        <v>-8.7036653585432347E-2</v>
      </c>
      <c r="J5803">
        <v>1.0826421603985976</v>
      </c>
      <c r="K5803">
        <v>267.06241599999998</v>
      </c>
      <c r="L5803" s="22">
        <v>0</v>
      </c>
      <c r="M5803">
        <f t="shared" si="270"/>
        <v>-1.4727334636831797</v>
      </c>
      <c r="N5803">
        <f t="shared" si="271"/>
        <v>0.18652749644324607</v>
      </c>
      <c r="O5803">
        <f t="shared" si="272"/>
        <v>-0.20644315307036951</v>
      </c>
      <c r="P5803">
        <f>IF(N5803&gt;'Confusion Matrix'!$F$1,1,0)</f>
        <v>0</v>
      </c>
    </row>
    <row r="5804" spans="2:16" x14ac:dyDescent="0.35">
      <c r="B5804">
        <v>3.9259016559999997</v>
      </c>
      <c r="C5804">
        <v>1</v>
      </c>
      <c r="D5804">
        <v>-8.797100885642414E-3</v>
      </c>
      <c r="E5804">
        <v>1</v>
      </c>
      <c r="F5804">
        <v>1</v>
      </c>
      <c r="G5804">
        <v>-3.3158274482581987E-3</v>
      </c>
      <c r="H5804">
        <v>0</v>
      </c>
      <c r="I5804">
        <v>-0.11806901442064656</v>
      </c>
      <c r="J5804">
        <v>1.182568972379781</v>
      </c>
      <c r="K5804">
        <v>236.91820010000004</v>
      </c>
      <c r="L5804" s="22">
        <v>0</v>
      </c>
      <c r="M5804">
        <f t="shared" si="270"/>
        <v>-1.6590725469587779</v>
      </c>
      <c r="N5804">
        <f t="shared" si="271"/>
        <v>0.15988653576883896</v>
      </c>
      <c r="O5804">
        <f t="shared" si="272"/>
        <v>-0.17421831980111416</v>
      </c>
      <c r="P5804">
        <f>IF(N5804&gt;'Confusion Matrix'!$F$1,1,0)</f>
        <v>0</v>
      </c>
    </row>
    <row r="5805" spans="2:16" x14ac:dyDescent="0.35">
      <c r="B5805">
        <v>4.4301659979999997</v>
      </c>
      <c r="C5805">
        <v>1</v>
      </c>
      <c r="D5805">
        <v>-0.34176655167778192</v>
      </c>
      <c r="E5805">
        <v>0</v>
      </c>
      <c r="F5805">
        <v>0</v>
      </c>
      <c r="G5805">
        <v>-3.3158274482581987E-3</v>
      </c>
      <c r="H5805">
        <v>2</v>
      </c>
      <c r="I5805">
        <v>0.45939723473739119</v>
      </c>
      <c r="J5805">
        <v>0.98962934526138724</v>
      </c>
      <c r="K5805">
        <v>339.60246930000005</v>
      </c>
      <c r="L5805" s="22">
        <v>0</v>
      </c>
      <c r="M5805">
        <f t="shared" si="270"/>
        <v>-1.5855865356828351</v>
      </c>
      <c r="N5805">
        <f t="shared" si="271"/>
        <v>0.1700057468061576</v>
      </c>
      <c r="O5805">
        <f t="shared" si="272"/>
        <v>-0.18633650207830391</v>
      </c>
      <c r="P5805">
        <f>IF(N5805&gt;'Confusion Matrix'!$F$1,1,0)</f>
        <v>0</v>
      </c>
    </row>
    <row r="5806" spans="2:16" x14ac:dyDescent="0.35">
      <c r="B5806">
        <v>9.3205163329999987</v>
      </c>
      <c r="C5806">
        <v>0</v>
      </c>
      <c r="D5806">
        <v>-8.797100885642414E-3</v>
      </c>
      <c r="E5806">
        <v>3</v>
      </c>
      <c r="F5806">
        <v>0</v>
      </c>
      <c r="G5806">
        <v>-1.5559842121176297E-2</v>
      </c>
      <c r="H5806">
        <v>0</v>
      </c>
      <c r="I5806">
        <v>0.45939723473739119</v>
      </c>
      <c r="J5806">
        <v>0.82917592994684153</v>
      </c>
      <c r="K5806">
        <v>276.4805695</v>
      </c>
      <c r="L5806" s="22">
        <v>0</v>
      </c>
      <c r="M5806">
        <f t="shared" si="270"/>
        <v>-1.8600472642086132</v>
      </c>
      <c r="N5806">
        <f t="shared" si="271"/>
        <v>0.13469754301891088</v>
      </c>
      <c r="O5806">
        <f t="shared" si="272"/>
        <v>-0.14467617191769208</v>
      </c>
      <c r="P5806">
        <f>IF(N5806&gt;'Confusion Matrix'!$F$1,1,0)</f>
        <v>0</v>
      </c>
    </row>
    <row r="5807" spans="2:16" x14ac:dyDescent="0.35">
      <c r="B5807">
        <v>6.5070560159999999</v>
      </c>
      <c r="C5807">
        <v>0</v>
      </c>
      <c r="D5807">
        <v>0.53061747949891069</v>
      </c>
      <c r="E5807">
        <v>2</v>
      </c>
      <c r="F5807">
        <v>1</v>
      </c>
      <c r="G5807">
        <v>-3.3158274482581987E-3</v>
      </c>
      <c r="H5807">
        <v>3</v>
      </c>
      <c r="I5807">
        <v>-0.11806901442064656</v>
      </c>
      <c r="J5807">
        <v>1.0397601355150221</v>
      </c>
      <c r="K5807">
        <v>197.77506779999999</v>
      </c>
      <c r="L5807" s="22">
        <v>0</v>
      </c>
      <c r="M5807">
        <f t="shared" si="270"/>
        <v>-1.7592810206140861</v>
      </c>
      <c r="N5807">
        <f t="shared" si="271"/>
        <v>0.14688040975998412</v>
      </c>
      <c r="O5807">
        <f t="shared" si="272"/>
        <v>-0.15885554173952146</v>
      </c>
      <c r="P5807">
        <f>IF(N5807&gt;'Confusion Matrix'!$F$1,1,0)</f>
        <v>0</v>
      </c>
    </row>
    <row r="5808" spans="2:16" x14ac:dyDescent="0.35">
      <c r="B5808">
        <v>4.9969423339999999</v>
      </c>
      <c r="C5808">
        <v>0</v>
      </c>
      <c r="D5808">
        <v>-8.797100885642414E-3</v>
      </c>
      <c r="E5808">
        <v>1</v>
      </c>
      <c r="F5808">
        <v>0</v>
      </c>
      <c r="G5808">
        <v>-1.3815541801724358E-2</v>
      </c>
      <c r="H5808">
        <v>1</v>
      </c>
      <c r="I5808">
        <v>0.45939723473739119</v>
      </c>
      <c r="J5808">
        <v>1.0416610044873893</v>
      </c>
      <c r="K5808">
        <v>285.21575740000003</v>
      </c>
      <c r="L5808" s="22">
        <v>0</v>
      </c>
      <c r="M5808">
        <f t="shared" si="270"/>
        <v>-1.9079631572295952</v>
      </c>
      <c r="N5808">
        <f t="shared" si="271"/>
        <v>0.12920985380259831</v>
      </c>
      <c r="O5808">
        <f t="shared" si="272"/>
        <v>-0.13835426549031449</v>
      </c>
      <c r="P5808">
        <f>IF(N5808&gt;'Confusion Matrix'!$F$1,1,0)</f>
        <v>0</v>
      </c>
    </row>
    <row r="5809" spans="2:16" x14ac:dyDescent="0.35">
      <c r="B5809">
        <v>1.9191218540000001</v>
      </c>
      <c r="C5809">
        <v>1</v>
      </c>
      <c r="D5809">
        <v>-0.34176655167778192</v>
      </c>
      <c r="E5809">
        <v>2</v>
      </c>
      <c r="F5809">
        <v>0</v>
      </c>
      <c r="G5809">
        <v>8.1564403801012528E-2</v>
      </c>
      <c r="H5809">
        <v>1</v>
      </c>
      <c r="I5809">
        <v>0.20360252914997359</v>
      </c>
      <c r="J5809">
        <v>0.80436898406556301</v>
      </c>
      <c r="K5809">
        <v>324.21632179999995</v>
      </c>
      <c r="L5809" s="22">
        <v>0</v>
      </c>
      <c r="M5809">
        <f t="shared" si="270"/>
        <v>-1.4872887969159472</v>
      </c>
      <c r="N5809">
        <f t="shared" si="271"/>
        <v>0.18432901293502871</v>
      </c>
      <c r="O5809">
        <f t="shared" si="272"/>
        <v>-0.20374420745212438</v>
      </c>
      <c r="P5809">
        <f>IF(N5809&gt;'Confusion Matrix'!$F$1,1,0)</f>
        <v>0</v>
      </c>
    </row>
    <row r="5810" spans="2:16" x14ac:dyDescent="0.35">
      <c r="B5810">
        <v>4.6622891300000004</v>
      </c>
      <c r="C5810">
        <v>1</v>
      </c>
      <c r="D5810">
        <v>0.53061747949891069</v>
      </c>
      <c r="E5810">
        <v>4</v>
      </c>
      <c r="F5810">
        <v>1</v>
      </c>
      <c r="G5810">
        <v>-3.3158274482581987E-3</v>
      </c>
      <c r="H5810">
        <v>0</v>
      </c>
      <c r="I5810">
        <v>-8.7036653585432347E-2</v>
      </c>
      <c r="J5810">
        <v>0.95628693130835485</v>
      </c>
      <c r="K5810">
        <v>193.45840880000003</v>
      </c>
      <c r="L5810" s="22">
        <v>0</v>
      </c>
      <c r="M5810">
        <f t="shared" si="270"/>
        <v>-1.975644548387212</v>
      </c>
      <c r="N5810">
        <f t="shared" si="271"/>
        <v>0.12178389784976536</v>
      </c>
      <c r="O5810">
        <f t="shared" si="272"/>
        <v>-0.12986258562038572</v>
      </c>
      <c r="P5810">
        <f>IF(N5810&gt;'Confusion Matrix'!$F$1,1,0)</f>
        <v>0</v>
      </c>
    </row>
    <row r="5811" spans="2:16" x14ac:dyDescent="0.35">
      <c r="B5811">
        <v>9.4141393089999994</v>
      </c>
      <c r="C5811">
        <v>1</v>
      </c>
      <c r="D5811">
        <v>-8.797100885642414E-3</v>
      </c>
      <c r="E5811">
        <v>3</v>
      </c>
      <c r="F5811">
        <v>0</v>
      </c>
      <c r="G5811">
        <v>-3.3158274482581987E-3</v>
      </c>
      <c r="H5811">
        <v>1</v>
      </c>
      <c r="I5811">
        <v>0.20360252914997359</v>
      </c>
      <c r="J5811">
        <v>0.96180235386402013</v>
      </c>
      <c r="K5811">
        <v>227.77491529999998</v>
      </c>
      <c r="L5811" s="22">
        <v>1</v>
      </c>
      <c r="M5811">
        <f t="shared" si="270"/>
        <v>-1.8197901471357332</v>
      </c>
      <c r="N5811">
        <f t="shared" si="271"/>
        <v>0.13945905554618487</v>
      </c>
      <c r="O5811">
        <f t="shared" si="272"/>
        <v>-1.9699842294323038</v>
      </c>
      <c r="P5811">
        <f>IF(N5811&gt;'Confusion Matrix'!$F$1,1,0)</f>
        <v>0</v>
      </c>
    </row>
    <row r="5812" spans="2:16" x14ac:dyDescent="0.35">
      <c r="B5812">
        <v>3.9891636109999999</v>
      </c>
      <c r="C5812">
        <v>0</v>
      </c>
      <c r="D5812">
        <v>-8.797100885642414E-3</v>
      </c>
      <c r="E5812">
        <v>4</v>
      </c>
      <c r="F5812">
        <v>0</v>
      </c>
      <c r="G5812">
        <v>-4.6681885592470503E-2</v>
      </c>
      <c r="H5812">
        <v>0</v>
      </c>
      <c r="I5812">
        <v>0.20360252914997359</v>
      </c>
      <c r="J5812">
        <v>1.1666624771084124</v>
      </c>
      <c r="K5812">
        <v>253.44281460000002</v>
      </c>
      <c r="L5812" s="22">
        <v>0</v>
      </c>
      <c r="M5812">
        <f t="shared" si="270"/>
        <v>-1.8476105383225674</v>
      </c>
      <c r="N5812">
        <f t="shared" si="271"/>
        <v>0.1361536913527176</v>
      </c>
      <c r="O5812">
        <f t="shared" si="272"/>
        <v>-0.14636040951131932</v>
      </c>
      <c r="P5812">
        <f>IF(N5812&gt;'Confusion Matrix'!$F$1,1,0)</f>
        <v>0</v>
      </c>
    </row>
    <row r="5813" spans="2:16" x14ac:dyDescent="0.35">
      <c r="B5813">
        <v>7.0849520669999997</v>
      </c>
      <c r="C5813">
        <v>0</v>
      </c>
      <c r="D5813">
        <v>-8.797100885642414E-3</v>
      </c>
      <c r="E5813">
        <v>0</v>
      </c>
      <c r="F5813">
        <v>0</v>
      </c>
      <c r="G5813">
        <v>-1.3815541801724358E-2</v>
      </c>
      <c r="H5813">
        <v>1</v>
      </c>
      <c r="I5813">
        <v>0.20360252914997359</v>
      </c>
      <c r="J5813">
        <v>0.93929024431888231</v>
      </c>
      <c r="K5813">
        <v>254.91959139999994</v>
      </c>
      <c r="L5813" s="22">
        <v>0</v>
      </c>
      <c r="M5813">
        <f t="shared" si="270"/>
        <v>-1.7019384854531476</v>
      </c>
      <c r="N5813">
        <f t="shared" si="271"/>
        <v>0.15421225729034752</v>
      </c>
      <c r="O5813">
        <f t="shared" si="272"/>
        <v>-0.16748684599762015</v>
      </c>
      <c r="P5813">
        <f>IF(N5813&gt;'Confusion Matrix'!$F$1,1,0)</f>
        <v>0</v>
      </c>
    </row>
    <row r="5814" spans="2:16" x14ac:dyDescent="0.35">
      <c r="B5814">
        <v>7.4891576749999995</v>
      </c>
      <c r="C5814">
        <v>1</v>
      </c>
      <c r="D5814">
        <v>0.53061747949891069</v>
      </c>
      <c r="E5814">
        <v>0</v>
      </c>
      <c r="F5814">
        <v>0</v>
      </c>
      <c r="G5814">
        <v>-1.5559842121176297E-2</v>
      </c>
      <c r="H5814">
        <v>4</v>
      </c>
      <c r="I5814">
        <v>-0.11806901442064656</v>
      </c>
      <c r="J5814">
        <v>0.95643781501769487</v>
      </c>
      <c r="K5814">
        <v>198.58587639999996</v>
      </c>
      <c r="L5814" s="22">
        <v>0</v>
      </c>
      <c r="M5814">
        <f t="shared" si="270"/>
        <v>-1.6804795592594095</v>
      </c>
      <c r="N5814">
        <f t="shared" si="271"/>
        <v>0.15703197777703956</v>
      </c>
      <c r="O5814">
        <f t="shared" si="272"/>
        <v>-0.17082625500586443</v>
      </c>
      <c r="P5814">
        <f>IF(N5814&gt;'Confusion Matrix'!$F$1,1,0)</f>
        <v>0</v>
      </c>
    </row>
    <row r="5815" spans="2:16" x14ac:dyDescent="0.35">
      <c r="B5815">
        <v>4.9986730589999997</v>
      </c>
      <c r="C5815">
        <v>1</v>
      </c>
      <c r="D5815">
        <v>-8.797100885642414E-3</v>
      </c>
      <c r="E5815">
        <v>3</v>
      </c>
      <c r="F5815">
        <v>1</v>
      </c>
      <c r="G5815">
        <v>-1.5559842121176297E-2</v>
      </c>
      <c r="H5815">
        <v>1</v>
      </c>
      <c r="I5815">
        <v>0.20360252914997359</v>
      </c>
      <c r="J5815">
        <v>1.0659720712092284</v>
      </c>
      <c r="K5815">
        <v>235.27358370000002</v>
      </c>
      <c r="L5815" s="22">
        <v>0</v>
      </c>
      <c r="M5815">
        <f t="shared" si="270"/>
        <v>-1.9019706200523296</v>
      </c>
      <c r="N5815">
        <f t="shared" si="271"/>
        <v>0.12988560160213775</v>
      </c>
      <c r="O5815">
        <f t="shared" si="272"/>
        <v>-0.13913058356654101</v>
      </c>
      <c r="P5815">
        <f>IF(N5815&gt;'Confusion Matrix'!$F$1,1,0)</f>
        <v>0</v>
      </c>
    </row>
    <row r="5816" spans="2:16" x14ac:dyDescent="0.35">
      <c r="B5816">
        <v>4.8375839220000003</v>
      </c>
      <c r="C5816">
        <v>0</v>
      </c>
      <c r="D5816">
        <v>-8.797100885642414E-3</v>
      </c>
      <c r="E5816">
        <v>4</v>
      </c>
      <c r="F5816">
        <v>0</v>
      </c>
      <c r="G5816">
        <v>-1.5559842121176297E-2</v>
      </c>
      <c r="H5816">
        <v>0</v>
      </c>
      <c r="I5816">
        <v>-0.11806901442064656</v>
      </c>
      <c r="J5816">
        <v>0.77254836551856709</v>
      </c>
      <c r="K5816">
        <v>217.71939269999996</v>
      </c>
      <c r="L5816" s="22">
        <v>0</v>
      </c>
      <c r="M5816">
        <f t="shared" si="270"/>
        <v>-1.5711914327561955</v>
      </c>
      <c r="N5816">
        <f t="shared" si="271"/>
        <v>0.17204660990017834</v>
      </c>
      <c r="O5816">
        <f t="shared" si="272"/>
        <v>-0.18879841833131367</v>
      </c>
      <c r="P5816">
        <f>IF(N5816&gt;'Confusion Matrix'!$F$1,1,0)</f>
        <v>0</v>
      </c>
    </row>
    <row r="5817" spans="2:16" x14ac:dyDescent="0.35">
      <c r="B5817">
        <v>1.6556829979999999</v>
      </c>
      <c r="C5817">
        <v>1</v>
      </c>
      <c r="D5817">
        <v>-8.797100885642414E-3</v>
      </c>
      <c r="E5817">
        <v>2</v>
      </c>
      <c r="F5817">
        <v>0</v>
      </c>
      <c r="G5817">
        <v>-1.5559842121176297E-2</v>
      </c>
      <c r="H5817">
        <v>1</v>
      </c>
      <c r="I5817">
        <v>0.20360252914997359</v>
      </c>
      <c r="J5817">
        <v>0.81358056078800178</v>
      </c>
      <c r="K5817">
        <v>284.62831970000002</v>
      </c>
      <c r="L5817" s="22">
        <v>0</v>
      </c>
      <c r="M5817">
        <f t="shared" si="270"/>
        <v>-1.690969233760381</v>
      </c>
      <c r="N5817">
        <f t="shared" si="271"/>
        <v>0.15564841897774689</v>
      </c>
      <c r="O5817">
        <f t="shared" si="272"/>
        <v>-0.16918630593312917</v>
      </c>
      <c r="P5817">
        <f>IF(N5817&gt;'Confusion Matrix'!$F$1,1,0)</f>
        <v>0</v>
      </c>
    </row>
    <row r="5818" spans="2:16" x14ac:dyDescent="0.35">
      <c r="B5818">
        <v>6.9286856639999996</v>
      </c>
      <c r="C5818">
        <v>1</v>
      </c>
      <c r="D5818">
        <v>-0.34176655167778192</v>
      </c>
      <c r="E5818">
        <v>0</v>
      </c>
      <c r="F5818">
        <v>0</v>
      </c>
      <c r="G5818">
        <v>-1.3815541801724358E-2</v>
      </c>
      <c r="H5818">
        <v>1</v>
      </c>
      <c r="I5818">
        <v>0.45939723473739119</v>
      </c>
      <c r="J5818">
        <v>0.86975295246991879</v>
      </c>
      <c r="K5818">
        <v>345.86775039999998</v>
      </c>
      <c r="L5818" s="22">
        <v>1</v>
      </c>
      <c r="M5818">
        <f t="shared" si="270"/>
        <v>-1.5218578001821494</v>
      </c>
      <c r="N5818">
        <f t="shared" si="271"/>
        <v>0.17918811178021921</v>
      </c>
      <c r="O5818">
        <f t="shared" si="272"/>
        <v>-1.7193191211541057</v>
      </c>
      <c r="P5818">
        <f>IF(N5818&gt;'Confusion Matrix'!$F$1,1,0)</f>
        <v>0</v>
      </c>
    </row>
    <row r="5819" spans="2:16" x14ac:dyDescent="0.35">
      <c r="B5819">
        <v>3.8625179730000005</v>
      </c>
      <c r="C5819">
        <v>0</v>
      </c>
      <c r="D5819">
        <v>-8.797100885642414E-3</v>
      </c>
      <c r="E5819">
        <v>3</v>
      </c>
      <c r="F5819">
        <v>1</v>
      </c>
      <c r="G5819">
        <v>-4.6681885592470503E-2</v>
      </c>
      <c r="H5819">
        <v>0</v>
      </c>
      <c r="I5819">
        <v>-0.32619350995114088</v>
      </c>
      <c r="J5819">
        <v>0.97808373253102254</v>
      </c>
      <c r="K5819">
        <v>218.904315</v>
      </c>
      <c r="L5819" s="22">
        <v>0</v>
      </c>
      <c r="M5819">
        <f t="shared" si="270"/>
        <v>-1.4170086408757345</v>
      </c>
      <c r="N5819">
        <f t="shared" si="271"/>
        <v>0.19513096269927055</v>
      </c>
      <c r="O5819">
        <f t="shared" si="272"/>
        <v>-0.21707570138141605</v>
      </c>
      <c r="P5819">
        <f>IF(N5819&gt;'Confusion Matrix'!$F$1,1,0)</f>
        <v>0</v>
      </c>
    </row>
    <row r="5820" spans="2:16" x14ac:dyDescent="0.35">
      <c r="B5820">
        <v>5.1443902189999999</v>
      </c>
      <c r="C5820">
        <v>1</v>
      </c>
      <c r="D5820">
        <v>0.53061747949891069</v>
      </c>
      <c r="E5820">
        <v>0</v>
      </c>
      <c r="F5820">
        <v>0</v>
      </c>
      <c r="G5820">
        <v>-3.3158274482581987E-3</v>
      </c>
      <c r="H5820">
        <v>1</v>
      </c>
      <c r="I5820">
        <v>-0.11806901442064656</v>
      </c>
      <c r="J5820">
        <v>1.0232943952341342</v>
      </c>
      <c r="K5820">
        <v>194.95360389999996</v>
      </c>
      <c r="L5820" s="22">
        <v>0</v>
      </c>
      <c r="M5820">
        <f t="shared" si="270"/>
        <v>-1.876526692020752</v>
      </c>
      <c r="N5820">
        <f t="shared" si="271"/>
        <v>0.13278833449135155</v>
      </c>
      <c r="O5820">
        <f t="shared" si="272"/>
        <v>-0.14247219646305209</v>
      </c>
      <c r="P5820">
        <f>IF(N5820&gt;'Confusion Matrix'!$F$1,1,0)</f>
        <v>0</v>
      </c>
    </row>
    <row r="5821" spans="2:16" x14ac:dyDescent="0.35">
      <c r="B5821">
        <v>2.5344011559999999</v>
      </c>
      <c r="C5821">
        <v>1</v>
      </c>
      <c r="D5821">
        <v>-8.797100885642414E-3</v>
      </c>
      <c r="E5821">
        <v>2</v>
      </c>
      <c r="F5821">
        <v>1</v>
      </c>
      <c r="G5821">
        <v>-3.3158274482581987E-3</v>
      </c>
      <c r="H5821">
        <v>0</v>
      </c>
      <c r="I5821">
        <v>0.20360252914997359</v>
      </c>
      <c r="J5821">
        <v>1.2331392303863042</v>
      </c>
      <c r="K5821">
        <v>261.22809840000002</v>
      </c>
      <c r="L5821" s="22">
        <v>0</v>
      </c>
      <c r="M5821">
        <f t="shared" si="270"/>
        <v>-1.9296184887195806</v>
      </c>
      <c r="N5821">
        <f t="shared" si="271"/>
        <v>0.12679281366232739</v>
      </c>
      <c r="O5821">
        <f t="shared" si="272"/>
        <v>-0.1355824244528194</v>
      </c>
      <c r="P5821">
        <f>IF(N5821&gt;'Confusion Matrix'!$F$1,1,0)</f>
        <v>0</v>
      </c>
    </row>
    <row r="5822" spans="2:16" x14ac:dyDescent="0.35">
      <c r="B5822">
        <v>4.0657292539999998</v>
      </c>
      <c r="C5822">
        <v>1</v>
      </c>
      <c r="D5822">
        <v>-8.797100885642414E-3</v>
      </c>
      <c r="E5822">
        <v>2</v>
      </c>
      <c r="F5822">
        <v>0</v>
      </c>
      <c r="G5822">
        <v>-1.5559842121176297E-2</v>
      </c>
      <c r="H5822">
        <v>1</v>
      </c>
      <c r="I5822">
        <v>0.20360252914997359</v>
      </c>
      <c r="J5822">
        <v>1.1319356015829773</v>
      </c>
      <c r="K5822">
        <v>205.61217079999994</v>
      </c>
      <c r="L5822" s="22">
        <v>0</v>
      </c>
      <c r="M5822">
        <f t="shared" si="270"/>
        <v>-2.0266837753647948</v>
      </c>
      <c r="N5822">
        <f t="shared" si="271"/>
        <v>0.11642964092284769</v>
      </c>
      <c r="O5822">
        <f t="shared" si="272"/>
        <v>-0.12378435363357262</v>
      </c>
      <c r="P5822">
        <f>IF(N5822&gt;'Confusion Matrix'!$F$1,1,0)</f>
        <v>0</v>
      </c>
    </row>
    <row r="5823" spans="2:16" x14ac:dyDescent="0.35">
      <c r="B5823">
        <v>5.8807749109999996</v>
      </c>
      <c r="C5823">
        <v>1</v>
      </c>
      <c r="D5823">
        <v>-8.797100885642414E-3</v>
      </c>
      <c r="E5823">
        <v>1</v>
      </c>
      <c r="F5823">
        <v>1</v>
      </c>
      <c r="G5823">
        <v>-4.6681885592470503E-2</v>
      </c>
      <c r="H5823">
        <v>2</v>
      </c>
      <c r="I5823">
        <v>0.20360252914997359</v>
      </c>
      <c r="J5823">
        <v>0.85882875274700343</v>
      </c>
      <c r="K5823">
        <v>266.76063969999996</v>
      </c>
      <c r="L5823" s="22">
        <v>0</v>
      </c>
      <c r="M5823">
        <f t="shared" si="270"/>
        <v>-1.6506737439611154</v>
      </c>
      <c r="N5823">
        <f t="shared" si="271"/>
        <v>0.16101791194574969</v>
      </c>
      <c r="O5823">
        <f t="shared" si="272"/>
        <v>-0.1755659219034349</v>
      </c>
      <c r="P5823">
        <f>IF(N5823&gt;'Confusion Matrix'!$F$1,1,0)</f>
        <v>0</v>
      </c>
    </row>
    <row r="5824" spans="2:16" x14ac:dyDescent="0.35">
      <c r="B5824">
        <v>5.2529567730000002</v>
      </c>
      <c r="C5824">
        <v>1</v>
      </c>
      <c r="D5824">
        <v>-8.797100885642414E-3</v>
      </c>
      <c r="E5824">
        <v>4</v>
      </c>
      <c r="F5824">
        <v>0</v>
      </c>
      <c r="G5824">
        <v>-1.3815541801724358E-2</v>
      </c>
      <c r="H5824">
        <v>1</v>
      </c>
      <c r="I5824">
        <v>-0.11806901442064656</v>
      </c>
      <c r="J5824">
        <v>1.0285427056568699</v>
      </c>
      <c r="K5824">
        <v>254.53495810000004</v>
      </c>
      <c r="L5824" s="22">
        <v>0</v>
      </c>
      <c r="M5824">
        <f t="shared" si="270"/>
        <v>-1.479335593784276</v>
      </c>
      <c r="N5824">
        <f t="shared" si="271"/>
        <v>0.18552779490141053</v>
      </c>
      <c r="O5824">
        <f t="shared" si="272"/>
        <v>-0.20521497663147159</v>
      </c>
      <c r="P5824">
        <f>IF(N5824&gt;'Confusion Matrix'!$F$1,1,0)</f>
        <v>0</v>
      </c>
    </row>
    <row r="5825" spans="2:16" x14ac:dyDescent="0.35">
      <c r="B5825">
        <v>4.0910289839999994</v>
      </c>
      <c r="C5825">
        <v>0</v>
      </c>
      <c r="D5825">
        <v>0.53061747949891069</v>
      </c>
      <c r="E5825">
        <v>2</v>
      </c>
      <c r="F5825">
        <v>1</v>
      </c>
      <c r="G5825">
        <v>-3.3158274482581987E-3</v>
      </c>
      <c r="H5825">
        <v>0</v>
      </c>
      <c r="I5825">
        <v>0.45939723473739119</v>
      </c>
      <c r="J5825">
        <v>0.81343024750371706</v>
      </c>
      <c r="K5825">
        <v>162.37856060000001</v>
      </c>
      <c r="L5825" s="22">
        <v>0</v>
      </c>
      <c r="M5825">
        <f t="shared" si="270"/>
        <v>-2.5800043460199427</v>
      </c>
      <c r="N5825">
        <f t="shared" si="271"/>
        <v>7.0436446335963562E-2</v>
      </c>
      <c r="O5825">
        <f t="shared" si="272"/>
        <v>-7.3040100124645568E-2</v>
      </c>
      <c r="P5825">
        <f>IF(N5825&gt;'Confusion Matrix'!$F$1,1,0)</f>
        <v>0</v>
      </c>
    </row>
    <row r="5826" spans="2:16" x14ac:dyDescent="0.35">
      <c r="B5826">
        <v>5.3598227180000002</v>
      </c>
      <c r="C5826">
        <v>1</v>
      </c>
      <c r="D5826">
        <v>-8.797100885642414E-3</v>
      </c>
      <c r="E5826">
        <v>2</v>
      </c>
      <c r="F5826">
        <v>0</v>
      </c>
      <c r="G5826">
        <v>-3.3158274482581987E-3</v>
      </c>
      <c r="H5826">
        <v>1</v>
      </c>
      <c r="I5826">
        <v>-0.32619350995114088</v>
      </c>
      <c r="J5826">
        <v>1.2678341767124095</v>
      </c>
      <c r="K5826">
        <v>264.5760027</v>
      </c>
      <c r="L5826" s="22">
        <v>1</v>
      </c>
      <c r="M5826">
        <f t="shared" si="270"/>
        <v>-1.2872543482164116</v>
      </c>
      <c r="N5826">
        <f t="shared" si="271"/>
        <v>0.21631790343146834</v>
      </c>
      <c r="O5826">
        <f t="shared" si="272"/>
        <v>-1.5310061781518152</v>
      </c>
      <c r="P5826">
        <f>IF(N5826&gt;'Confusion Matrix'!$F$1,1,0)</f>
        <v>1</v>
      </c>
    </row>
    <row r="5827" spans="2:16" x14ac:dyDescent="0.35">
      <c r="B5827">
        <v>4.1252150070000004</v>
      </c>
      <c r="C5827">
        <v>0</v>
      </c>
      <c r="D5827">
        <v>-8.797100885642414E-3</v>
      </c>
      <c r="E5827">
        <v>1</v>
      </c>
      <c r="F5827">
        <v>0</v>
      </c>
      <c r="G5827">
        <v>-3.3158274482581987E-3</v>
      </c>
      <c r="H5827">
        <v>2</v>
      </c>
      <c r="I5827">
        <v>0.20360252914997359</v>
      </c>
      <c r="J5827">
        <v>0.99501669998651776</v>
      </c>
      <c r="K5827">
        <v>267.52846959999999</v>
      </c>
      <c r="L5827" s="22">
        <v>0</v>
      </c>
      <c r="M5827">
        <f t="shared" si="270"/>
        <v>-1.6897938372176164</v>
      </c>
      <c r="N5827">
        <f t="shared" si="271"/>
        <v>0.15580295445923797</v>
      </c>
      <c r="O5827">
        <f t="shared" si="272"/>
        <v>-0.16936934535466722</v>
      </c>
      <c r="P5827">
        <f>IF(N5827&gt;'Confusion Matrix'!$F$1,1,0)</f>
        <v>0</v>
      </c>
    </row>
    <row r="5828" spans="2:16" x14ac:dyDescent="0.35">
      <c r="B5828">
        <v>2.7077122670000002</v>
      </c>
      <c r="C5828">
        <v>1</v>
      </c>
      <c r="D5828">
        <v>-0.34176655167778192</v>
      </c>
      <c r="E5828">
        <v>2</v>
      </c>
      <c r="F5828">
        <v>0</v>
      </c>
      <c r="G5828">
        <v>8.1564403801012528E-2</v>
      </c>
      <c r="H5828">
        <v>1</v>
      </c>
      <c r="I5828">
        <v>0.20360252914997359</v>
      </c>
      <c r="J5828">
        <v>0.91896610999842254</v>
      </c>
      <c r="K5828">
        <v>343.49897620000002</v>
      </c>
      <c r="L5828" s="22">
        <v>0</v>
      </c>
      <c r="M5828">
        <f t="shared" ref="M5828:M5891" si="273">$A$1+SUMPRODUCT($B$1:$K$1,B5828:K5828)</f>
        <v>-1.4275753772421607</v>
      </c>
      <c r="N5828">
        <f t="shared" ref="N5828:N5891" si="274">1/(1+EXP(-M5828))</f>
        <v>0.19347674968260725</v>
      </c>
      <c r="O5828">
        <f t="shared" ref="O5828:O5891" si="275">IF(L5828=1,LN(N5828),LN( 1-N5828))</f>
        <v>-0.21502255316856433</v>
      </c>
      <c r="P5828">
        <f>IF(N5828&gt;'Confusion Matrix'!$F$1,1,0)</f>
        <v>0</v>
      </c>
    </row>
    <row r="5829" spans="2:16" x14ac:dyDescent="0.35">
      <c r="B5829">
        <v>4.8853570500000005</v>
      </c>
      <c r="C5829">
        <v>1</v>
      </c>
      <c r="D5829">
        <v>-8.797100885642414E-3</v>
      </c>
      <c r="E5829">
        <v>1</v>
      </c>
      <c r="F5829">
        <v>0</v>
      </c>
      <c r="G5829">
        <v>-3.3158274482581987E-3</v>
      </c>
      <c r="H5829">
        <v>3</v>
      </c>
      <c r="I5829">
        <v>-0.11806901442064656</v>
      </c>
      <c r="J5829">
        <v>0.98999209689289747</v>
      </c>
      <c r="K5829">
        <v>215.49634200000003</v>
      </c>
      <c r="L5829" s="22">
        <v>0</v>
      </c>
      <c r="M5829">
        <f t="shared" si="273"/>
        <v>-1.5434264164362017</v>
      </c>
      <c r="N5829">
        <f t="shared" si="274"/>
        <v>0.1760377265952579</v>
      </c>
      <c r="O5829">
        <f t="shared" si="275"/>
        <v>-0.19363053482379983</v>
      </c>
      <c r="P5829">
        <f>IF(N5829&gt;'Confusion Matrix'!$F$1,1,0)</f>
        <v>0</v>
      </c>
    </row>
    <row r="5830" spans="2:16" x14ac:dyDescent="0.35">
      <c r="B5830">
        <v>6.231285454</v>
      </c>
      <c r="C5830">
        <v>0</v>
      </c>
      <c r="D5830">
        <v>-8.797100885642414E-3</v>
      </c>
      <c r="E5830">
        <v>1</v>
      </c>
      <c r="F5830">
        <v>0</v>
      </c>
      <c r="G5830">
        <v>-4.6681885592470503E-2</v>
      </c>
      <c r="H5830">
        <v>1</v>
      </c>
      <c r="I5830">
        <v>0.20360252914997359</v>
      </c>
      <c r="J5830">
        <v>0.81067750808258832</v>
      </c>
      <c r="K5830">
        <v>285.49206830000003</v>
      </c>
      <c r="L5830" s="22">
        <v>0</v>
      </c>
      <c r="M5830">
        <f t="shared" si="273"/>
        <v>-1.5515266921978697</v>
      </c>
      <c r="N5830">
        <f t="shared" si="274"/>
        <v>0.17486587574810761</v>
      </c>
      <c r="O5830">
        <f t="shared" si="275"/>
        <v>-0.19220933101053636</v>
      </c>
      <c r="P5830">
        <f>IF(N5830&gt;'Confusion Matrix'!$F$1,1,0)</f>
        <v>0</v>
      </c>
    </row>
    <row r="5831" spans="2:16" x14ac:dyDescent="0.35">
      <c r="B5831">
        <v>6.7803308160000002</v>
      </c>
      <c r="C5831">
        <v>1</v>
      </c>
      <c r="D5831">
        <v>-8.797100885642414E-3</v>
      </c>
      <c r="E5831">
        <v>2</v>
      </c>
      <c r="F5831">
        <v>0</v>
      </c>
      <c r="G5831">
        <v>-3.3158274482581987E-3</v>
      </c>
      <c r="H5831">
        <v>0</v>
      </c>
      <c r="I5831">
        <v>-8.7036653585432347E-2</v>
      </c>
      <c r="J5831">
        <v>0.77295404785157906</v>
      </c>
      <c r="K5831">
        <v>242.63874940000005</v>
      </c>
      <c r="L5831" s="22">
        <v>0</v>
      </c>
      <c r="M5831">
        <f t="shared" si="273"/>
        <v>-1.5070582147547431</v>
      </c>
      <c r="N5831">
        <f t="shared" si="274"/>
        <v>0.18137517484478738</v>
      </c>
      <c r="O5831">
        <f t="shared" si="275"/>
        <v>-0.20012938902743571</v>
      </c>
      <c r="P5831">
        <f>IF(N5831&gt;'Confusion Matrix'!$F$1,1,0)</f>
        <v>0</v>
      </c>
    </row>
    <row r="5832" spans="2:16" x14ac:dyDescent="0.35">
      <c r="B5832">
        <v>5.4197469260000002</v>
      </c>
      <c r="C5832">
        <v>1</v>
      </c>
      <c r="D5832">
        <v>-8.797100885642414E-3</v>
      </c>
      <c r="E5832">
        <v>0</v>
      </c>
      <c r="F5832">
        <v>0</v>
      </c>
      <c r="G5832">
        <v>-1.5559842121176297E-2</v>
      </c>
      <c r="H5832">
        <v>0</v>
      </c>
      <c r="I5832">
        <v>-8.7036653585432347E-2</v>
      </c>
      <c r="J5832">
        <v>1.2995438167438891</v>
      </c>
      <c r="K5832">
        <v>265.75195440000005</v>
      </c>
      <c r="L5832" s="22">
        <v>1</v>
      </c>
      <c r="M5832">
        <f t="shared" si="273"/>
        <v>-1.5541281282151909</v>
      </c>
      <c r="N5832">
        <f t="shared" si="274"/>
        <v>0.17449083768963697</v>
      </c>
      <c r="O5832">
        <f t="shared" si="275"/>
        <v>-1.7458830447947264</v>
      </c>
      <c r="P5832">
        <f>IF(N5832&gt;'Confusion Matrix'!$F$1,1,0)</f>
        <v>0</v>
      </c>
    </row>
    <row r="5833" spans="2:16" x14ac:dyDescent="0.35">
      <c r="B5833">
        <v>3.6139385159999997</v>
      </c>
      <c r="C5833">
        <v>1</v>
      </c>
      <c r="D5833">
        <v>-8.797100885642414E-3</v>
      </c>
      <c r="E5833">
        <v>2</v>
      </c>
      <c r="F5833">
        <v>0</v>
      </c>
      <c r="G5833">
        <v>-1.5559842121176297E-2</v>
      </c>
      <c r="H5833">
        <v>2</v>
      </c>
      <c r="I5833">
        <v>-0.11806901442064656</v>
      </c>
      <c r="J5833">
        <v>1.2853917476552885</v>
      </c>
      <c r="K5833">
        <v>272.28963580000004</v>
      </c>
      <c r="L5833" s="22">
        <v>0</v>
      </c>
      <c r="M5833">
        <f t="shared" si="273"/>
        <v>-1.4545906155516783</v>
      </c>
      <c r="N5833">
        <f t="shared" si="274"/>
        <v>0.18929607104205751</v>
      </c>
      <c r="O5833">
        <f t="shared" si="275"/>
        <v>-0.20985236062308524</v>
      </c>
      <c r="P5833">
        <f>IF(N5833&gt;'Confusion Matrix'!$F$1,1,0)</f>
        <v>0</v>
      </c>
    </row>
    <row r="5834" spans="2:16" x14ac:dyDescent="0.35">
      <c r="B5834">
        <v>3.7513413460000002</v>
      </c>
      <c r="C5834">
        <v>1</v>
      </c>
      <c r="D5834">
        <v>-8.797100885642414E-3</v>
      </c>
      <c r="E5834">
        <v>3</v>
      </c>
      <c r="F5834">
        <v>1</v>
      </c>
      <c r="G5834">
        <v>8.1564403801012528E-2</v>
      </c>
      <c r="H5834">
        <v>3</v>
      </c>
      <c r="I5834">
        <v>0.45939723473739119</v>
      </c>
      <c r="J5834">
        <v>1.2850258396613528</v>
      </c>
      <c r="K5834">
        <v>255.88647449999996</v>
      </c>
      <c r="L5834" s="22">
        <v>0</v>
      </c>
      <c r="M5834">
        <f t="shared" si="273"/>
        <v>-2.1394673986609449</v>
      </c>
      <c r="N5834">
        <f t="shared" si="274"/>
        <v>0.10531956458902181</v>
      </c>
      <c r="O5834">
        <f t="shared" si="275"/>
        <v>-0.11128867987346926</v>
      </c>
      <c r="P5834">
        <f>IF(N5834&gt;'Confusion Matrix'!$F$1,1,0)</f>
        <v>0</v>
      </c>
    </row>
    <row r="5835" spans="2:16" x14ac:dyDescent="0.35">
      <c r="B5835">
        <v>3.7088701480000004</v>
      </c>
      <c r="C5835">
        <v>1</v>
      </c>
      <c r="D5835">
        <v>-8.797100885642414E-3</v>
      </c>
      <c r="E5835">
        <v>0</v>
      </c>
      <c r="F5835">
        <v>0</v>
      </c>
      <c r="G5835">
        <v>8.1564403801012528E-2</v>
      </c>
      <c r="H5835">
        <v>2</v>
      </c>
      <c r="I5835">
        <v>0.20360252914997359</v>
      </c>
      <c r="J5835">
        <v>0.90195215645495264</v>
      </c>
      <c r="K5835">
        <v>252.04261699999995</v>
      </c>
      <c r="L5835" s="22">
        <v>0</v>
      </c>
      <c r="M5835">
        <f t="shared" si="273"/>
        <v>-1.8175785472107198</v>
      </c>
      <c r="N5835">
        <f t="shared" si="274"/>
        <v>0.139724681850838</v>
      </c>
      <c r="O5835">
        <f t="shared" si="275"/>
        <v>-0.15050280358487489</v>
      </c>
      <c r="P5835">
        <f>IF(N5835&gt;'Confusion Matrix'!$F$1,1,0)</f>
        <v>0</v>
      </c>
    </row>
    <row r="5836" spans="2:16" x14ac:dyDescent="0.35">
      <c r="B5836">
        <v>5.7548300729999999</v>
      </c>
      <c r="C5836">
        <v>0</v>
      </c>
      <c r="D5836">
        <v>0.53061747949891069</v>
      </c>
      <c r="E5836">
        <v>2</v>
      </c>
      <c r="F5836">
        <v>0</v>
      </c>
      <c r="G5836">
        <v>8.1564403801012528E-2</v>
      </c>
      <c r="H5836">
        <v>1</v>
      </c>
      <c r="I5836">
        <v>-0.32619350995114088</v>
      </c>
      <c r="J5836">
        <v>1.0827131600693571</v>
      </c>
      <c r="K5836">
        <v>191.19604700000002</v>
      </c>
      <c r="L5836" s="22">
        <v>0</v>
      </c>
      <c r="M5836">
        <f t="shared" si="273"/>
        <v>-1.7148350209571712</v>
      </c>
      <c r="N5836">
        <f t="shared" si="274"/>
        <v>0.15253764246481058</v>
      </c>
      <c r="O5836">
        <f t="shared" si="275"/>
        <v>-0.16550885660162862</v>
      </c>
      <c r="P5836">
        <f>IF(N5836&gt;'Confusion Matrix'!$F$1,1,0)</f>
        <v>0</v>
      </c>
    </row>
    <row r="5837" spans="2:16" x14ac:dyDescent="0.35">
      <c r="B5837">
        <v>6.0151093859999998</v>
      </c>
      <c r="C5837">
        <v>1</v>
      </c>
      <c r="D5837">
        <v>0.53061747949891069</v>
      </c>
      <c r="E5837">
        <v>1</v>
      </c>
      <c r="F5837">
        <v>0</v>
      </c>
      <c r="G5837">
        <v>-4.6681885592470503E-2</v>
      </c>
      <c r="H5837">
        <v>1</v>
      </c>
      <c r="I5837">
        <v>-0.32619350995114088</v>
      </c>
      <c r="J5837">
        <v>0.87720160306324979</v>
      </c>
      <c r="K5837">
        <v>173.98940719999996</v>
      </c>
      <c r="L5837" s="22">
        <v>0</v>
      </c>
      <c r="M5837">
        <f t="shared" si="273"/>
        <v>-1.6723323986903029</v>
      </c>
      <c r="N5837">
        <f t="shared" si="274"/>
        <v>0.15811345724415982</v>
      </c>
      <c r="O5837">
        <f t="shared" si="275"/>
        <v>-0.17211002113990106</v>
      </c>
      <c r="P5837">
        <f>IF(N5837&gt;'Confusion Matrix'!$F$1,1,0)</f>
        <v>0</v>
      </c>
    </row>
    <row r="5838" spans="2:16" x14ac:dyDescent="0.35">
      <c r="B5838">
        <v>4.1221069699999999</v>
      </c>
      <c r="C5838">
        <v>0</v>
      </c>
      <c r="D5838">
        <v>-8.797100885642414E-3</v>
      </c>
      <c r="E5838">
        <v>0</v>
      </c>
      <c r="F5838">
        <v>0</v>
      </c>
      <c r="G5838">
        <v>8.1564403801012528E-2</v>
      </c>
      <c r="H5838">
        <v>0</v>
      </c>
      <c r="I5838">
        <v>0.45939723473739119</v>
      </c>
      <c r="J5838">
        <v>1.0601273670974143</v>
      </c>
      <c r="K5838">
        <v>217.46424490000004</v>
      </c>
      <c r="L5838" s="22">
        <v>0</v>
      </c>
      <c r="M5838">
        <f t="shared" si="273"/>
        <v>-2.2833784212899002</v>
      </c>
      <c r="N5838">
        <f t="shared" si="274"/>
        <v>9.2508940425133426E-2</v>
      </c>
      <c r="O5838">
        <f t="shared" si="275"/>
        <v>-9.7071564599795657E-2</v>
      </c>
      <c r="P5838">
        <f>IF(N5838&gt;'Confusion Matrix'!$F$1,1,0)</f>
        <v>0</v>
      </c>
    </row>
    <row r="5839" spans="2:16" x14ac:dyDescent="0.35">
      <c r="B5839">
        <v>2.3070637599999997</v>
      </c>
      <c r="C5839">
        <v>1</v>
      </c>
      <c r="D5839">
        <v>0.53061747949891069</v>
      </c>
      <c r="E5839">
        <v>2</v>
      </c>
      <c r="F5839">
        <v>0</v>
      </c>
      <c r="G5839">
        <v>8.1564403801012528E-2</v>
      </c>
      <c r="H5839">
        <v>0</v>
      </c>
      <c r="I5839">
        <v>-0.11806901442064656</v>
      </c>
      <c r="J5839">
        <v>0.92888111596881062</v>
      </c>
      <c r="K5839">
        <v>186.42220429999998</v>
      </c>
      <c r="L5839" s="22">
        <v>0</v>
      </c>
      <c r="M5839">
        <f t="shared" si="273"/>
        <v>-2.0367720793171151</v>
      </c>
      <c r="N5839">
        <f t="shared" si="274"/>
        <v>0.11539582814846887</v>
      </c>
      <c r="O5839">
        <f t="shared" si="275"/>
        <v>-0.12261499747093374</v>
      </c>
      <c r="P5839">
        <f>IF(N5839&gt;'Confusion Matrix'!$F$1,1,0)</f>
        <v>0</v>
      </c>
    </row>
    <row r="5840" spans="2:16" x14ac:dyDescent="0.35">
      <c r="B5840">
        <v>8.3269998850000011</v>
      </c>
      <c r="C5840">
        <v>1</v>
      </c>
      <c r="D5840">
        <v>-8.797100885642414E-3</v>
      </c>
      <c r="E5840">
        <v>1</v>
      </c>
      <c r="F5840">
        <v>0</v>
      </c>
      <c r="G5840">
        <v>-3.3158274482581987E-3</v>
      </c>
      <c r="H5840">
        <v>2</v>
      </c>
      <c r="I5840">
        <v>-8.7036653585432347E-2</v>
      </c>
      <c r="J5840">
        <v>0.86064829974475243</v>
      </c>
      <c r="K5840">
        <v>207.29262649999998</v>
      </c>
      <c r="L5840" s="22">
        <v>0</v>
      </c>
      <c r="M5840">
        <f t="shared" si="273"/>
        <v>-1.5541947476524012</v>
      </c>
      <c r="N5840">
        <f t="shared" si="274"/>
        <v>0.17448124178182292</v>
      </c>
      <c r="O5840">
        <f t="shared" si="275"/>
        <v>-0.19174329241776961</v>
      </c>
      <c r="P5840">
        <f>IF(N5840&gt;'Confusion Matrix'!$F$1,1,0)</f>
        <v>0</v>
      </c>
    </row>
    <row r="5841" spans="2:16" x14ac:dyDescent="0.35">
      <c r="B5841">
        <v>3.2498534489999997</v>
      </c>
      <c r="C5841">
        <v>1</v>
      </c>
      <c r="D5841">
        <v>-8.797100885642414E-3</v>
      </c>
      <c r="E5841">
        <v>2</v>
      </c>
      <c r="F5841">
        <v>0</v>
      </c>
      <c r="G5841">
        <v>-1.5559842121176297E-2</v>
      </c>
      <c r="H5841">
        <v>1</v>
      </c>
      <c r="I5841">
        <v>0.20360252914997359</v>
      </c>
      <c r="J5841">
        <v>0.97188384109193726</v>
      </c>
      <c r="K5841">
        <v>225.26929489999998</v>
      </c>
      <c r="L5841" s="22">
        <v>0</v>
      </c>
      <c r="M5841">
        <f t="shared" si="273"/>
        <v>-1.9275245800434337</v>
      </c>
      <c r="N5841">
        <f t="shared" si="274"/>
        <v>0.12702482490778882</v>
      </c>
      <c r="O5841">
        <f t="shared" si="275"/>
        <v>-0.13584815986734583</v>
      </c>
      <c r="P5841">
        <f>IF(N5841&gt;'Confusion Matrix'!$F$1,1,0)</f>
        <v>0</v>
      </c>
    </row>
    <row r="5842" spans="2:16" x14ac:dyDescent="0.35">
      <c r="B5842">
        <v>4.2105719129999999</v>
      </c>
      <c r="C5842">
        <v>1</v>
      </c>
      <c r="D5842">
        <v>0.53061747949891069</v>
      </c>
      <c r="E5842">
        <v>1</v>
      </c>
      <c r="F5842">
        <v>0</v>
      </c>
      <c r="G5842">
        <v>-1.3815541801724358E-2</v>
      </c>
      <c r="H5842">
        <v>4</v>
      </c>
      <c r="I5842">
        <v>0.45939723473739119</v>
      </c>
      <c r="J5842">
        <v>0.9768466305731518</v>
      </c>
      <c r="K5842">
        <v>177.24285320000001</v>
      </c>
      <c r="L5842" s="22">
        <v>0</v>
      </c>
      <c r="M5842">
        <f t="shared" si="273"/>
        <v>-2.4089509880631033</v>
      </c>
      <c r="N5842">
        <f t="shared" si="274"/>
        <v>8.2492680598236653E-2</v>
      </c>
      <c r="O5842">
        <f t="shared" si="275"/>
        <v>-8.609472153562639E-2</v>
      </c>
      <c r="P5842">
        <f>IF(N5842&gt;'Confusion Matrix'!$F$1,1,0)</f>
        <v>0</v>
      </c>
    </row>
    <row r="5843" spans="2:16" x14ac:dyDescent="0.35">
      <c r="B5843">
        <v>4.1694211699999997</v>
      </c>
      <c r="C5843">
        <v>1</v>
      </c>
      <c r="D5843">
        <v>-0.34176655167778192</v>
      </c>
      <c r="E5843">
        <v>2</v>
      </c>
      <c r="F5843">
        <v>0</v>
      </c>
      <c r="G5843">
        <v>-3.3158274482581987E-3</v>
      </c>
      <c r="H5843">
        <v>1</v>
      </c>
      <c r="I5843">
        <v>0.45939723473739119</v>
      </c>
      <c r="J5843">
        <v>1.328126025464585</v>
      </c>
      <c r="K5843">
        <v>315.42373150000003</v>
      </c>
      <c r="L5843" s="22">
        <v>0</v>
      </c>
      <c r="M5843">
        <f t="shared" si="273"/>
        <v>-1.8095778352091416</v>
      </c>
      <c r="N5843">
        <f t="shared" si="274"/>
        <v>0.14068915590790868</v>
      </c>
      <c r="O5843">
        <f t="shared" si="275"/>
        <v>-0.15162455506134509</v>
      </c>
      <c r="P5843">
        <f>IF(N5843&gt;'Confusion Matrix'!$F$1,1,0)</f>
        <v>0</v>
      </c>
    </row>
    <row r="5844" spans="2:16" x14ac:dyDescent="0.35">
      <c r="B5844">
        <v>3.0335876669999999</v>
      </c>
      <c r="C5844">
        <v>0</v>
      </c>
      <c r="D5844">
        <v>-8.797100885642414E-3</v>
      </c>
      <c r="E5844">
        <v>4</v>
      </c>
      <c r="F5844">
        <v>0</v>
      </c>
      <c r="G5844">
        <v>-1.3815541801724358E-2</v>
      </c>
      <c r="H5844">
        <v>1</v>
      </c>
      <c r="I5844">
        <v>0.20360252914997359</v>
      </c>
      <c r="J5844">
        <v>1.0565585896417082</v>
      </c>
      <c r="K5844">
        <v>284.22311009999999</v>
      </c>
      <c r="L5844" s="22">
        <v>0</v>
      </c>
      <c r="M5844">
        <f t="shared" si="273"/>
        <v>-1.7026054491995994</v>
      </c>
      <c r="N5844">
        <f t="shared" si="274"/>
        <v>0.15412528471218076</v>
      </c>
      <c r="O5844">
        <f t="shared" si="275"/>
        <v>-0.16738402101875732</v>
      </c>
      <c r="P5844">
        <f>IF(N5844&gt;'Confusion Matrix'!$F$1,1,0)</f>
        <v>0</v>
      </c>
    </row>
    <row r="5845" spans="2:16" x14ac:dyDescent="0.35">
      <c r="B5845">
        <v>2.8355350289999999</v>
      </c>
      <c r="C5845">
        <v>1</v>
      </c>
      <c r="D5845">
        <v>-8.797100885642414E-3</v>
      </c>
      <c r="E5845">
        <v>1</v>
      </c>
      <c r="F5845">
        <v>0</v>
      </c>
      <c r="G5845">
        <v>8.1564403801012528E-2</v>
      </c>
      <c r="H5845">
        <v>0</v>
      </c>
      <c r="I5845">
        <v>-8.7036653585432347E-2</v>
      </c>
      <c r="J5845">
        <v>0.97326793877530349</v>
      </c>
      <c r="K5845">
        <v>291.04507630000001</v>
      </c>
      <c r="L5845" s="22">
        <v>0</v>
      </c>
      <c r="M5845">
        <f t="shared" si="273"/>
        <v>-1.4907201933506415</v>
      </c>
      <c r="N5845">
        <f t="shared" si="274"/>
        <v>0.18381365494621327</v>
      </c>
      <c r="O5845">
        <f t="shared" si="275"/>
        <v>-0.20311258605262422</v>
      </c>
      <c r="P5845">
        <f>IF(N5845&gt;'Confusion Matrix'!$F$1,1,0)</f>
        <v>0</v>
      </c>
    </row>
    <row r="5846" spans="2:16" x14ac:dyDescent="0.35">
      <c r="B5846">
        <v>1.7726967629999999</v>
      </c>
      <c r="C5846">
        <v>1</v>
      </c>
      <c r="D5846">
        <v>-8.797100885642414E-3</v>
      </c>
      <c r="E5846">
        <v>2</v>
      </c>
      <c r="F5846">
        <v>0</v>
      </c>
      <c r="G5846">
        <v>-4.6681885592470503E-2</v>
      </c>
      <c r="H5846">
        <v>1</v>
      </c>
      <c r="I5846">
        <v>-0.11806901442064656</v>
      </c>
      <c r="J5846">
        <v>1.0233440167905357</v>
      </c>
      <c r="K5846">
        <v>265.06939580000005</v>
      </c>
      <c r="L5846" s="22">
        <v>0</v>
      </c>
      <c r="M5846">
        <f t="shared" si="273"/>
        <v>-1.4702244256729653</v>
      </c>
      <c r="N5846">
        <f t="shared" si="274"/>
        <v>0.18690850476808077</v>
      </c>
      <c r="O5846">
        <f t="shared" si="275"/>
        <v>-0.20691163550584321</v>
      </c>
      <c r="P5846">
        <f>IF(N5846&gt;'Confusion Matrix'!$F$1,1,0)</f>
        <v>0</v>
      </c>
    </row>
    <row r="5847" spans="2:16" x14ac:dyDescent="0.35">
      <c r="B5847">
        <v>7.5439077709999998</v>
      </c>
      <c r="C5847">
        <v>0</v>
      </c>
      <c r="D5847">
        <v>-8.797100885642414E-3</v>
      </c>
      <c r="E5847">
        <v>3</v>
      </c>
      <c r="F5847">
        <v>0</v>
      </c>
      <c r="G5847">
        <v>-4.6681885592470503E-2</v>
      </c>
      <c r="H5847">
        <v>3</v>
      </c>
      <c r="I5847">
        <v>-8.7036653585432347E-2</v>
      </c>
      <c r="J5847">
        <v>0.80614657729224248</v>
      </c>
      <c r="K5847">
        <v>215.70498210000005</v>
      </c>
      <c r="L5847" s="22">
        <v>0</v>
      </c>
      <c r="M5847">
        <f t="shared" si="273"/>
        <v>-1.4300091917894033</v>
      </c>
      <c r="N5847">
        <f t="shared" si="274"/>
        <v>0.19309725205000475</v>
      </c>
      <c r="O5847">
        <f t="shared" si="275"/>
        <v>-0.21455212856897482</v>
      </c>
      <c r="P5847">
        <f>IF(N5847&gt;'Confusion Matrix'!$F$1,1,0)</f>
        <v>0</v>
      </c>
    </row>
    <row r="5848" spans="2:16" x14ac:dyDescent="0.35">
      <c r="B5848">
        <v>5.202341111</v>
      </c>
      <c r="C5848">
        <v>1</v>
      </c>
      <c r="D5848">
        <v>-0.34176655167778192</v>
      </c>
      <c r="E5848">
        <v>1</v>
      </c>
      <c r="F5848">
        <v>0</v>
      </c>
      <c r="G5848">
        <v>-4.6681885592470503E-2</v>
      </c>
      <c r="H5848">
        <v>1</v>
      </c>
      <c r="I5848">
        <v>-8.7036653585432347E-2</v>
      </c>
      <c r="J5848">
        <v>0.80391126682504077</v>
      </c>
      <c r="K5848">
        <v>305.75517260000004</v>
      </c>
      <c r="L5848" s="22">
        <v>0</v>
      </c>
      <c r="M5848">
        <f t="shared" si="273"/>
        <v>-1.1216923268696561</v>
      </c>
      <c r="N5848">
        <f t="shared" si="274"/>
        <v>0.24569750923878883</v>
      </c>
      <c r="O5848">
        <f t="shared" si="275"/>
        <v>-0.2819618100449981</v>
      </c>
      <c r="P5848">
        <f>IF(N5848&gt;'Confusion Matrix'!$F$1,1,0)</f>
        <v>1</v>
      </c>
    </row>
    <row r="5849" spans="2:16" x14ac:dyDescent="0.35">
      <c r="B5849">
        <v>11.20476249</v>
      </c>
      <c r="C5849">
        <v>1</v>
      </c>
      <c r="D5849">
        <v>-8.797100885642414E-3</v>
      </c>
      <c r="E5849">
        <v>2</v>
      </c>
      <c r="F5849">
        <v>0</v>
      </c>
      <c r="G5849">
        <v>-1.5559842121176297E-2</v>
      </c>
      <c r="H5849">
        <v>0</v>
      </c>
      <c r="I5849">
        <v>-0.11806901442064656</v>
      </c>
      <c r="J5849">
        <v>0.83811728694661514</v>
      </c>
      <c r="K5849">
        <v>224.86004019999996</v>
      </c>
      <c r="L5849" s="22">
        <v>0</v>
      </c>
      <c r="M5849">
        <f t="shared" si="273"/>
        <v>-1.4744242604439852</v>
      </c>
      <c r="N5849">
        <f t="shared" si="274"/>
        <v>0.18627107938129578</v>
      </c>
      <c r="O5849">
        <f t="shared" si="275"/>
        <v>-0.20612798979646493</v>
      </c>
      <c r="P5849">
        <f>IF(N5849&gt;'Confusion Matrix'!$F$1,1,0)</f>
        <v>0</v>
      </c>
    </row>
    <row r="5850" spans="2:16" x14ac:dyDescent="0.35">
      <c r="B5850">
        <v>3.2459598189999999</v>
      </c>
      <c r="C5850">
        <v>1</v>
      </c>
      <c r="D5850">
        <v>-8.797100885642414E-3</v>
      </c>
      <c r="E5850">
        <v>2</v>
      </c>
      <c r="F5850">
        <v>0</v>
      </c>
      <c r="G5850">
        <v>-4.6681885592470503E-2</v>
      </c>
      <c r="H5850">
        <v>2</v>
      </c>
      <c r="I5850">
        <v>-8.7036653585432347E-2</v>
      </c>
      <c r="J5850">
        <v>1.0808720987436227</v>
      </c>
      <c r="K5850">
        <v>279.35304589999998</v>
      </c>
      <c r="L5850" s="22">
        <v>0</v>
      </c>
      <c r="M5850">
        <f t="shared" si="273"/>
        <v>-1.39601892687475</v>
      </c>
      <c r="N5850">
        <f t="shared" si="274"/>
        <v>0.19844860769006162</v>
      </c>
      <c r="O5850">
        <f t="shared" si="275"/>
        <v>-0.22120618882602006</v>
      </c>
      <c r="P5850">
        <f>IF(N5850&gt;'Confusion Matrix'!$F$1,1,0)</f>
        <v>0</v>
      </c>
    </row>
    <row r="5851" spans="2:16" x14ac:dyDescent="0.35">
      <c r="B5851">
        <v>4.0895134469999999</v>
      </c>
      <c r="C5851">
        <v>1</v>
      </c>
      <c r="D5851">
        <v>-8.797100885642414E-3</v>
      </c>
      <c r="E5851">
        <v>1</v>
      </c>
      <c r="F5851">
        <v>1</v>
      </c>
      <c r="G5851">
        <v>-1.3815541801724358E-2</v>
      </c>
      <c r="H5851">
        <v>1</v>
      </c>
      <c r="I5851">
        <v>0.20360252914997359</v>
      </c>
      <c r="J5851">
        <v>0.88465865484657502</v>
      </c>
      <c r="K5851">
        <v>267.3532027</v>
      </c>
      <c r="L5851" s="22">
        <v>0</v>
      </c>
      <c r="M5851">
        <f t="shared" si="273"/>
        <v>-1.7462016414201396</v>
      </c>
      <c r="N5851">
        <f t="shared" si="274"/>
        <v>0.14852692279624535</v>
      </c>
      <c r="O5851">
        <f t="shared" si="275"/>
        <v>-0.16078739746057777</v>
      </c>
      <c r="P5851">
        <f>IF(N5851&gt;'Confusion Matrix'!$F$1,1,0)</f>
        <v>0</v>
      </c>
    </row>
    <row r="5852" spans="2:16" x14ac:dyDescent="0.35">
      <c r="B5852">
        <v>3.8910587789999997</v>
      </c>
      <c r="C5852">
        <v>1</v>
      </c>
      <c r="D5852">
        <v>-8.797100885642414E-3</v>
      </c>
      <c r="E5852">
        <v>2</v>
      </c>
      <c r="F5852">
        <v>0</v>
      </c>
      <c r="G5852">
        <v>-1.3815541801724358E-2</v>
      </c>
      <c r="H5852">
        <v>0</v>
      </c>
      <c r="I5852">
        <v>-0.32619350995114088</v>
      </c>
      <c r="J5852">
        <v>1.0670387626647571</v>
      </c>
      <c r="K5852">
        <v>239.97921680000002</v>
      </c>
      <c r="L5852" s="22">
        <v>0</v>
      </c>
      <c r="M5852">
        <f t="shared" si="273"/>
        <v>-1.3907149276513475</v>
      </c>
      <c r="N5852">
        <f t="shared" si="274"/>
        <v>0.19929364724902626</v>
      </c>
      <c r="O5852">
        <f t="shared" si="275"/>
        <v>-0.22226099993855269</v>
      </c>
      <c r="P5852">
        <f>IF(N5852&gt;'Confusion Matrix'!$F$1,1,0)</f>
        <v>0</v>
      </c>
    </row>
    <row r="5853" spans="2:16" x14ac:dyDescent="0.35">
      <c r="B5853">
        <v>4.5039685929999997</v>
      </c>
      <c r="C5853">
        <v>1</v>
      </c>
      <c r="D5853">
        <v>0.53061747949891069</v>
      </c>
      <c r="E5853">
        <v>0</v>
      </c>
      <c r="F5853">
        <v>1</v>
      </c>
      <c r="G5853">
        <v>-4.6681885592470503E-2</v>
      </c>
      <c r="H5853">
        <v>1</v>
      </c>
      <c r="I5853">
        <v>-0.32619350995114088</v>
      </c>
      <c r="J5853">
        <v>1.1911055488570099</v>
      </c>
      <c r="K5853">
        <v>165.93759299999999</v>
      </c>
      <c r="L5853" s="22">
        <v>0</v>
      </c>
      <c r="M5853">
        <f t="shared" si="273"/>
        <v>-1.8181191929495637</v>
      </c>
      <c r="N5853">
        <f t="shared" si="274"/>
        <v>0.13965970797384269</v>
      </c>
      <c r="O5853">
        <f t="shared" si="275"/>
        <v>-0.15042727959608626</v>
      </c>
      <c r="P5853">
        <f>IF(N5853&gt;'Confusion Matrix'!$F$1,1,0)</f>
        <v>0</v>
      </c>
    </row>
    <row r="5854" spans="2:16" x14ac:dyDescent="0.35">
      <c r="B5854">
        <v>3.8898838539999998</v>
      </c>
      <c r="C5854">
        <v>1</v>
      </c>
      <c r="D5854">
        <v>-8.797100885642414E-3</v>
      </c>
      <c r="E5854">
        <v>5</v>
      </c>
      <c r="F5854">
        <v>0</v>
      </c>
      <c r="G5854">
        <v>-1.3815541801724358E-2</v>
      </c>
      <c r="H5854">
        <v>0</v>
      </c>
      <c r="I5854">
        <v>0.45939723473739119</v>
      </c>
      <c r="J5854">
        <v>1.1040676671062375</v>
      </c>
      <c r="K5854">
        <v>285.6173526</v>
      </c>
      <c r="L5854" s="22">
        <v>0</v>
      </c>
      <c r="M5854">
        <f t="shared" si="273"/>
        <v>-2.0259155088326244</v>
      </c>
      <c r="N5854">
        <f t="shared" si="274"/>
        <v>0.11650869869797519</v>
      </c>
      <c r="O5854">
        <f t="shared" si="275"/>
        <v>-0.12387383299578492</v>
      </c>
      <c r="P5854">
        <f>IF(N5854&gt;'Confusion Matrix'!$F$1,1,0)</f>
        <v>0</v>
      </c>
    </row>
    <row r="5855" spans="2:16" x14ac:dyDescent="0.35">
      <c r="B5855">
        <v>4.3949512620000002</v>
      </c>
      <c r="C5855">
        <v>0</v>
      </c>
      <c r="D5855">
        <v>-8.797100885642414E-3</v>
      </c>
      <c r="E5855">
        <v>3</v>
      </c>
      <c r="F5855">
        <v>0</v>
      </c>
      <c r="G5855">
        <v>8.1564403801012528E-2</v>
      </c>
      <c r="H5855">
        <v>2</v>
      </c>
      <c r="I5855">
        <v>-0.11806901442064656</v>
      </c>
      <c r="J5855">
        <v>1.346658465174124</v>
      </c>
      <c r="K5855">
        <v>254.00466970000002</v>
      </c>
      <c r="L5855" s="22">
        <v>0</v>
      </c>
      <c r="M5855">
        <f t="shared" si="273"/>
        <v>-1.5595067351097571</v>
      </c>
      <c r="N5855">
        <f t="shared" si="274"/>
        <v>0.17371743871362236</v>
      </c>
      <c r="O5855">
        <f t="shared" si="275"/>
        <v>-0.19081848007669663</v>
      </c>
      <c r="P5855">
        <f>IF(N5855&gt;'Confusion Matrix'!$F$1,1,0)</f>
        <v>0</v>
      </c>
    </row>
    <row r="5856" spans="2:16" x14ac:dyDescent="0.35">
      <c r="B5856">
        <v>3.1756084610000004</v>
      </c>
      <c r="C5856">
        <v>0</v>
      </c>
      <c r="D5856">
        <v>-0.34176655167778192</v>
      </c>
      <c r="E5856">
        <v>2</v>
      </c>
      <c r="F5856">
        <v>1</v>
      </c>
      <c r="G5856">
        <v>8.1564403801012528E-2</v>
      </c>
      <c r="H5856">
        <v>0</v>
      </c>
      <c r="I5856">
        <v>-0.32619350995114088</v>
      </c>
      <c r="J5856">
        <v>1.1122647701624195</v>
      </c>
      <c r="K5856">
        <v>303.91126129999998</v>
      </c>
      <c r="L5856" s="22">
        <v>0</v>
      </c>
      <c r="M5856">
        <f t="shared" si="273"/>
        <v>-1.1078338920634327</v>
      </c>
      <c r="N5856">
        <f t="shared" si="274"/>
        <v>0.24827493854614316</v>
      </c>
      <c r="O5856">
        <f t="shared" si="275"/>
        <v>-0.28538463165265099</v>
      </c>
      <c r="P5856">
        <f>IF(N5856&gt;'Confusion Matrix'!$F$1,1,0)</f>
        <v>1</v>
      </c>
    </row>
    <row r="5857" spans="2:16" x14ac:dyDescent="0.35">
      <c r="B5857">
        <v>2.858653479</v>
      </c>
      <c r="C5857">
        <v>0</v>
      </c>
      <c r="D5857">
        <v>-8.797100885642414E-3</v>
      </c>
      <c r="E5857">
        <v>3</v>
      </c>
      <c r="F5857">
        <v>0</v>
      </c>
      <c r="G5857">
        <v>8.1564403801012528E-2</v>
      </c>
      <c r="H5857">
        <v>1</v>
      </c>
      <c r="I5857">
        <v>-0.11806901442064656</v>
      </c>
      <c r="J5857">
        <v>1.0241228758597642</v>
      </c>
      <c r="K5857">
        <v>286.09738579999998</v>
      </c>
      <c r="L5857" s="22">
        <v>0</v>
      </c>
      <c r="M5857">
        <f t="shared" si="273"/>
        <v>-1.4256293581276716</v>
      </c>
      <c r="N5857">
        <f t="shared" si="274"/>
        <v>0.19378059445804197</v>
      </c>
      <c r="O5857">
        <f t="shared" si="275"/>
        <v>-0.2153993582067715</v>
      </c>
      <c r="P5857">
        <f>IF(N5857&gt;'Confusion Matrix'!$F$1,1,0)</f>
        <v>0</v>
      </c>
    </row>
    <row r="5858" spans="2:16" x14ac:dyDescent="0.35">
      <c r="B5858">
        <v>2.931973363</v>
      </c>
      <c r="C5858">
        <v>1</v>
      </c>
      <c r="D5858">
        <v>-0.34176655167778192</v>
      </c>
      <c r="E5858">
        <v>1</v>
      </c>
      <c r="F5858">
        <v>0</v>
      </c>
      <c r="G5858">
        <v>-3.3158274482581987E-3</v>
      </c>
      <c r="H5858">
        <v>0</v>
      </c>
      <c r="I5858">
        <v>0.20360252914997359</v>
      </c>
      <c r="J5858">
        <v>0.78536794367186757</v>
      </c>
      <c r="K5858">
        <v>304.3670717</v>
      </c>
      <c r="L5858" s="22">
        <v>0</v>
      </c>
      <c r="M5858">
        <f t="shared" si="273"/>
        <v>-1.5214913043719451</v>
      </c>
      <c r="N5858">
        <f t="shared" si="274"/>
        <v>0.17924202222388363</v>
      </c>
      <c r="O5858">
        <f t="shared" si="275"/>
        <v>-0.19752700254275093</v>
      </c>
      <c r="P5858">
        <f>IF(N5858&gt;'Confusion Matrix'!$F$1,1,0)</f>
        <v>0</v>
      </c>
    </row>
    <row r="5859" spans="2:16" x14ac:dyDescent="0.35">
      <c r="B5859">
        <v>1.4782763670000001</v>
      </c>
      <c r="C5859">
        <v>1</v>
      </c>
      <c r="D5859">
        <v>-8.797100885642414E-3</v>
      </c>
      <c r="E5859">
        <v>1</v>
      </c>
      <c r="F5859">
        <v>0</v>
      </c>
      <c r="G5859">
        <v>-3.3158274482581987E-3</v>
      </c>
      <c r="H5859">
        <v>1</v>
      </c>
      <c r="I5859">
        <v>-0.11806901442064656</v>
      </c>
      <c r="J5859">
        <v>1.126067347865543</v>
      </c>
      <c r="K5859">
        <v>237.76074559999995</v>
      </c>
      <c r="L5859" s="22">
        <v>1</v>
      </c>
      <c r="M5859">
        <f t="shared" si="273"/>
        <v>-1.6287418255502446</v>
      </c>
      <c r="N5859">
        <f t="shared" si="274"/>
        <v>0.1640027914168109</v>
      </c>
      <c r="O5859">
        <f t="shared" si="275"/>
        <v>-1.8078718304685786</v>
      </c>
      <c r="P5859">
        <f>IF(N5859&gt;'Confusion Matrix'!$F$1,1,0)</f>
        <v>0</v>
      </c>
    </row>
    <row r="5860" spans="2:16" x14ac:dyDescent="0.35">
      <c r="B5860">
        <v>5.2426082489999999</v>
      </c>
      <c r="C5860">
        <v>1</v>
      </c>
      <c r="D5860">
        <v>-8.797100885642414E-3</v>
      </c>
      <c r="E5860">
        <v>2</v>
      </c>
      <c r="F5860">
        <v>1</v>
      </c>
      <c r="G5860">
        <v>-4.6681885592470503E-2</v>
      </c>
      <c r="H5860">
        <v>0</v>
      </c>
      <c r="I5860">
        <v>0.45939723473739119</v>
      </c>
      <c r="J5860">
        <v>0.80549533179510324</v>
      </c>
      <c r="K5860">
        <v>228.73456150000004</v>
      </c>
      <c r="L5860" s="22">
        <v>0</v>
      </c>
      <c r="M5860">
        <f t="shared" si="273"/>
        <v>-2.1328883350724519</v>
      </c>
      <c r="N5860">
        <f t="shared" si="274"/>
        <v>0.10594110400669246</v>
      </c>
      <c r="O5860">
        <f t="shared" si="275"/>
        <v>-0.11198362679141632</v>
      </c>
      <c r="P5860">
        <f>IF(N5860&gt;'Confusion Matrix'!$F$1,1,0)</f>
        <v>0</v>
      </c>
    </row>
    <row r="5861" spans="2:16" x14ac:dyDescent="0.35">
      <c r="B5861">
        <v>3.808551848</v>
      </c>
      <c r="C5861">
        <v>1</v>
      </c>
      <c r="D5861">
        <v>-8.797100885642414E-3</v>
      </c>
      <c r="E5861">
        <v>2</v>
      </c>
      <c r="F5861">
        <v>0</v>
      </c>
      <c r="G5861">
        <v>-1.5559842121176297E-2</v>
      </c>
      <c r="H5861">
        <v>1</v>
      </c>
      <c r="I5861">
        <v>-0.32619350995114088</v>
      </c>
      <c r="J5861">
        <v>1.1942937138662266</v>
      </c>
      <c r="K5861">
        <v>215.64753270000006</v>
      </c>
      <c r="L5861" s="22">
        <v>0</v>
      </c>
      <c r="M5861">
        <f t="shared" si="273"/>
        <v>-1.4751538517348179</v>
      </c>
      <c r="N5861">
        <f t="shared" si="274"/>
        <v>0.18616051750290066</v>
      </c>
      <c r="O5861">
        <f t="shared" si="275"/>
        <v>-0.20599212837478384</v>
      </c>
      <c r="P5861">
        <f>IF(N5861&gt;'Confusion Matrix'!$F$1,1,0)</f>
        <v>0</v>
      </c>
    </row>
    <row r="5862" spans="2:16" x14ac:dyDescent="0.35">
      <c r="B5862">
        <v>3.3013714650000003</v>
      </c>
      <c r="C5862">
        <v>1</v>
      </c>
      <c r="D5862">
        <v>-8.797100885642414E-3</v>
      </c>
      <c r="E5862">
        <v>3</v>
      </c>
      <c r="F5862">
        <v>0</v>
      </c>
      <c r="G5862">
        <v>-1.3815541801724358E-2</v>
      </c>
      <c r="H5862">
        <v>1</v>
      </c>
      <c r="I5862">
        <v>-8.7036653585432347E-2</v>
      </c>
      <c r="J5862">
        <v>1.2276244893877761</v>
      </c>
      <c r="K5862">
        <v>287.68248549999998</v>
      </c>
      <c r="L5862" s="22">
        <v>0</v>
      </c>
      <c r="M5862">
        <f t="shared" si="273"/>
        <v>-1.4624243339693188</v>
      </c>
      <c r="N5862">
        <f t="shared" si="274"/>
        <v>0.18809680967132605</v>
      </c>
      <c r="O5862">
        <f t="shared" si="275"/>
        <v>-0.20837416966133346</v>
      </c>
      <c r="P5862">
        <f>IF(N5862&gt;'Confusion Matrix'!$F$1,1,0)</f>
        <v>0</v>
      </c>
    </row>
    <row r="5863" spans="2:16" x14ac:dyDescent="0.35">
      <c r="B5863">
        <v>6.9433522200000004</v>
      </c>
      <c r="C5863">
        <v>1</v>
      </c>
      <c r="D5863">
        <v>-8.797100885642414E-3</v>
      </c>
      <c r="E5863">
        <v>0</v>
      </c>
      <c r="F5863">
        <v>0</v>
      </c>
      <c r="G5863">
        <v>-3.3158274482581987E-3</v>
      </c>
      <c r="H5863">
        <v>0</v>
      </c>
      <c r="I5863">
        <v>0.20360252914997359</v>
      </c>
      <c r="J5863">
        <v>0.98873116017726659</v>
      </c>
      <c r="K5863">
        <v>224.60284609999997</v>
      </c>
      <c r="L5863" s="22">
        <v>0</v>
      </c>
      <c r="M5863">
        <f t="shared" si="273"/>
        <v>-1.9100907243406728</v>
      </c>
      <c r="N5863">
        <f t="shared" si="274"/>
        <v>0.12897066008213681</v>
      </c>
      <c r="O5863">
        <f t="shared" si="275"/>
        <v>-0.13807961737221519</v>
      </c>
      <c r="P5863">
        <f>IF(N5863&gt;'Confusion Matrix'!$F$1,1,0)</f>
        <v>0</v>
      </c>
    </row>
    <row r="5864" spans="2:16" x14ac:dyDescent="0.35">
      <c r="B5864">
        <v>7.5502436780000002</v>
      </c>
      <c r="C5864">
        <v>1</v>
      </c>
      <c r="D5864">
        <v>-8.797100885642414E-3</v>
      </c>
      <c r="E5864">
        <v>3</v>
      </c>
      <c r="F5864">
        <v>0</v>
      </c>
      <c r="G5864">
        <v>-4.6681885592470503E-2</v>
      </c>
      <c r="H5864">
        <v>1</v>
      </c>
      <c r="I5864">
        <v>0.20360252914997359</v>
      </c>
      <c r="J5864">
        <v>0.90620191954021856</v>
      </c>
      <c r="K5864">
        <v>244.3449961</v>
      </c>
      <c r="L5864" s="22">
        <v>0</v>
      </c>
      <c r="M5864">
        <f t="shared" si="273"/>
        <v>-1.7475808187006423</v>
      </c>
      <c r="N5864">
        <f t="shared" si="274"/>
        <v>0.14835258736559692</v>
      </c>
      <c r="O5864">
        <f t="shared" si="275"/>
        <v>-0.16058267274227678</v>
      </c>
      <c r="P5864">
        <f>IF(N5864&gt;'Confusion Matrix'!$F$1,1,0)</f>
        <v>0</v>
      </c>
    </row>
    <row r="5865" spans="2:16" x14ac:dyDescent="0.35">
      <c r="B5865">
        <v>3.268095303</v>
      </c>
      <c r="C5865">
        <v>0</v>
      </c>
      <c r="D5865">
        <v>-8.797100885642414E-3</v>
      </c>
      <c r="E5865">
        <v>0</v>
      </c>
      <c r="F5865">
        <v>2</v>
      </c>
      <c r="G5865">
        <v>-1.3815541801724358E-2</v>
      </c>
      <c r="H5865">
        <v>0</v>
      </c>
      <c r="I5865">
        <v>-0.11806901442064656</v>
      </c>
      <c r="J5865">
        <v>1.3762742827209407</v>
      </c>
      <c r="K5865">
        <v>252.88762489999999</v>
      </c>
      <c r="L5865" s="22">
        <v>0</v>
      </c>
      <c r="M5865">
        <f t="shared" si="273"/>
        <v>-1.6305095104978775</v>
      </c>
      <c r="N5865">
        <f t="shared" si="274"/>
        <v>0.1637605753480911</v>
      </c>
      <c r="O5865">
        <f t="shared" si="275"/>
        <v>-0.17884031377582488</v>
      </c>
      <c r="P5865">
        <f>IF(N5865&gt;'Confusion Matrix'!$F$1,1,0)</f>
        <v>0</v>
      </c>
    </row>
    <row r="5866" spans="2:16" x14ac:dyDescent="0.35">
      <c r="B5866">
        <v>1.9226631759999999</v>
      </c>
      <c r="C5866">
        <v>1</v>
      </c>
      <c r="D5866">
        <v>-0.34176655167778192</v>
      </c>
      <c r="E5866">
        <v>1</v>
      </c>
      <c r="F5866">
        <v>0</v>
      </c>
      <c r="G5866">
        <v>8.1564403801012528E-2</v>
      </c>
      <c r="H5866">
        <v>2</v>
      </c>
      <c r="I5866">
        <v>0.45939723473739119</v>
      </c>
      <c r="J5866">
        <v>1.2009999249083241</v>
      </c>
      <c r="K5866">
        <v>312.07114139999999</v>
      </c>
      <c r="L5866" s="22">
        <v>0</v>
      </c>
      <c r="M5866">
        <f t="shared" si="273"/>
        <v>-1.8432985123947101</v>
      </c>
      <c r="N5866">
        <f t="shared" si="274"/>
        <v>0.1366616501634392</v>
      </c>
      <c r="O5866">
        <f t="shared" si="275"/>
        <v>-0.14694860235204593</v>
      </c>
      <c r="P5866">
        <f>IF(N5866&gt;'Confusion Matrix'!$F$1,1,0)</f>
        <v>0</v>
      </c>
    </row>
    <row r="5867" spans="2:16" x14ac:dyDescent="0.35">
      <c r="B5867">
        <v>4.0395962010000002</v>
      </c>
      <c r="C5867">
        <v>0</v>
      </c>
      <c r="D5867">
        <v>-8.797100885642414E-3</v>
      </c>
      <c r="E5867">
        <v>1</v>
      </c>
      <c r="F5867">
        <v>0</v>
      </c>
      <c r="G5867">
        <v>-4.6681885592470503E-2</v>
      </c>
      <c r="H5867">
        <v>0</v>
      </c>
      <c r="I5867">
        <v>-0.32619350995114088</v>
      </c>
      <c r="J5867">
        <v>1.0273161305015297</v>
      </c>
      <c r="K5867">
        <v>242.33732499999996</v>
      </c>
      <c r="L5867" s="22">
        <v>0</v>
      </c>
      <c r="M5867">
        <f t="shared" si="273"/>
        <v>-1.3125628344144571</v>
      </c>
      <c r="N5867">
        <f t="shared" si="274"/>
        <v>0.21205830519120536</v>
      </c>
      <c r="O5867">
        <f t="shared" si="275"/>
        <v>-0.23833118322115129</v>
      </c>
      <c r="P5867">
        <f>IF(N5867&gt;'Confusion Matrix'!$F$1,1,0)</f>
        <v>1</v>
      </c>
    </row>
    <row r="5868" spans="2:16" x14ac:dyDescent="0.35">
      <c r="B5868">
        <v>3.6845114099999998</v>
      </c>
      <c r="C5868">
        <v>0</v>
      </c>
      <c r="D5868">
        <v>-8.797100885642414E-3</v>
      </c>
      <c r="E5868">
        <v>1</v>
      </c>
      <c r="F5868">
        <v>1</v>
      </c>
      <c r="G5868">
        <v>-3.3158274482581987E-3</v>
      </c>
      <c r="H5868">
        <v>0</v>
      </c>
      <c r="I5868">
        <v>0.45939723473739119</v>
      </c>
      <c r="J5868">
        <v>1.1128389772037643</v>
      </c>
      <c r="K5868">
        <v>240.75216899999998</v>
      </c>
      <c r="L5868" s="22">
        <v>0</v>
      </c>
      <c r="M5868">
        <f t="shared" si="273"/>
        <v>-2.1802622288618214</v>
      </c>
      <c r="N5868">
        <f t="shared" si="274"/>
        <v>0.10153700298258092</v>
      </c>
      <c r="O5868">
        <f t="shared" si="275"/>
        <v>-0.10706975667009812</v>
      </c>
      <c r="P5868">
        <f>IF(N5868&gt;'Confusion Matrix'!$F$1,1,0)</f>
        <v>0</v>
      </c>
    </row>
    <row r="5869" spans="2:16" x14ac:dyDescent="0.35">
      <c r="B5869">
        <v>4.5264121240000001</v>
      </c>
      <c r="C5869">
        <v>1</v>
      </c>
      <c r="D5869">
        <v>-8.797100885642414E-3</v>
      </c>
      <c r="E5869">
        <v>2</v>
      </c>
      <c r="F5869">
        <v>0</v>
      </c>
      <c r="G5869">
        <v>-4.6681885592470503E-2</v>
      </c>
      <c r="H5869">
        <v>0</v>
      </c>
      <c r="I5869">
        <v>-8.7036653585432347E-2</v>
      </c>
      <c r="J5869">
        <v>0.88686081758117885</v>
      </c>
      <c r="K5869">
        <v>244.91357779999998</v>
      </c>
      <c r="L5869" s="22">
        <v>0</v>
      </c>
      <c r="M5869">
        <f t="shared" si="273"/>
        <v>-1.5367989398451121</v>
      </c>
      <c r="N5869">
        <f t="shared" si="274"/>
        <v>0.1770010966515565</v>
      </c>
      <c r="O5869">
        <f t="shared" si="275"/>
        <v>-0.19480041081088395</v>
      </c>
      <c r="P5869">
        <f>IF(N5869&gt;'Confusion Matrix'!$F$1,1,0)</f>
        <v>0</v>
      </c>
    </row>
    <row r="5870" spans="2:16" x14ac:dyDescent="0.35">
      <c r="B5870">
        <v>3.9798951690000002</v>
      </c>
      <c r="C5870">
        <v>1</v>
      </c>
      <c r="D5870">
        <v>-8.797100885642414E-3</v>
      </c>
      <c r="E5870">
        <v>1</v>
      </c>
      <c r="F5870">
        <v>2</v>
      </c>
      <c r="G5870">
        <v>8.1564403801012528E-2</v>
      </c>
      <c r="H5870">
        <v>1</v>
      </c>
      <c r="I5870">
        <v>-0.11806901442064656</v>
      </c>
      <c r="J5870">
        <v>0.99334818534764258</v>
      </c>
      <c r="K5870">
        <v>229.99746210000001</v>
      </c>
      <c r="L5870" s="22">
        <v>0</v>
      </c>
      <c r="M5870">
        <f t="shared" si="273"/>
        <v>-1.6719044087247874</v>
      </c>
      <c r="N5870">
        <f t="shared" si="274"/>
        <v>0.1581704368623757</v>
      </c>
      <c r="O5870">
        <f t="shared" si="275"/>
        <v>-0.17217770430577237</v>
      </c>
      <c r="P5870">
        <f>IF(N5870&gt;'Confusion Matrix'!$F$1,1,0)</f>
        <v>0</v>
      </c>
    </row>
    <row r="5871" spans="2:16" x14ac:dyDescent="0.35">
      <c r="B5871">
        <v>3.2006314229999999</v>
      </c>
      <c r="C5871">
        <v>1</v>
      </c>
      <c r="D5871">
        <v>-8.797100885642414E-3</v>
      </c>
      <c r="E5871">
        <v>1</v>
      </c>
      <c r="F5871">
        <v>1</v>
      </c>
      <c r="G5871">
        <v>-1.3815541801724358E-2</v>
      </c>
      <c r="H5871">
        <v>1</v>
      </c>
      <c r="I5871">
        <v>-0.11806901442064656</v>
      </c>
      <c r="J5871">
        <v>1.2559414455264504</v>
      </c>
      <c r="K5871">
        <v>215.270217</v>
      </c>
      <c r="L5871" s="22">
        <v>0</v>
      </c>
      <c r="M5871">
        <f t="shared" si="273"/>
        <v>-1.7258503513161805</v>
      </c>
      <c r="N5871">
        <f t="shared" si="274"/>
        <v>0.15111913525521664</v>
      </c>
      <c r="O5871">
        <f t="shared" si="275"/>
        <v>-0.16383642672824436</v>
      </c>
      <c r="P5871">
        <f>IF(N5871&gt;'Confusion Matrix'!$F$1,1,0)</f>
        <v>0</v>
      </c>
    </row>
    <row r="5872" spans="2:16" x14ac:dyDescent="0.35">
      <c r="B5872">
        <v>5.4663541570000005</v>
      </c>
      <c r="C5872">
        <v>0</v>
      </c>
      <c r="D5872">
        <v>-0.34176655167778192</v>
      </c>
      <c r="E5872">
        <v>3</v>
      </c>
      <c r="F5872">
        <v>0</v>
      </c>
      <c r="G5872">
        <v>8.1564403801012528E-2</v>
      </c>
      <c r="H5872">
        <v>0</v>
      </c>
      <c r="I5872">
        <v>0.45939723473739119</v>
      </c>
      <c r="J5872">
        <v>0.80861712378069761</v>
      </c>
      <c r="K5872">
        <v>304.90116539999997</v>
      </c>
      <c r="L5872" s="22">
        <v>0</v>
      </c>
      <c r="M5872">
        <f t="shared" si="273"/>
        <v>-1.7677878223814099</v>
      </c>
      <c r="N5872">
        <f t="shared" si="274"/>
        <v>0.14581765058726676</v>
      </c>
      <c r="O5872">
        <f t="shared" si="275"/>
        <v>-0.15761058408405326</v>
      </c>
      <c r="P5872">
        <f>IF(N5872&gt;'Confusion Matrix'!$F$1,1,0)</f>
        <v>0</v>
      </c>
    </row>
    <row r="5873" spans="2:16" x14ac:dyDescent="0.35">
      <c r="B5873">
        <v>3.5438606370000003</v>
      </c>
      <c r="C5873">
        <v>1</v>
      </c>
      <c r="D5873">
        <v>-8.797100885642414E-3</v>
      </c>
      <c r="E5873">
        <v>1</v>
      </c>
      <c r="F5873">
        <v>0</v>
      </c>
      <c r="G5873">
        <v>-3.3158274482581987E-3</v>
      </c>
      <c r="H5873">
        <v>2</v>
      </c>
      <c r="I5873">
        <v>0.20360252914997359</v>
      </c>
      <c r="J5873">
        <v>1.1418869889380472</v>
      </c>
      <c r="K5873">
        <v>260.83480429999997</v>
      </c>
      <c r="L5873" s="22">
        <v>0</v>
      </c>
      <c r="M5873">
        <f t="shared" si="273"/>
        <v>-1.7929598126433668</v>
      </c>
      <c r="N5873">
        <f t="shared" si="274"/>
        <v>0.14271022503122013</v>
      </c>
      <c r="O5873">
        <f t="shared" si="275"/>
        <v>-0.15397929038502467</v>
      </c>
      <c r="P5873">
        <f>IF(N5873&gt;'Confusion Matrix'!$F$1,1,0)</f>
        <v>0</v>
      </c>
    </row>
    <row r="5874" spans="2:16" x14ac:dyDescent="0.35">
      <c r="B5874">
        <v>6.0492119209999995</v>
      </c>
      <c r="C5874">
        <v>1</v>
      </c>
      <c r="D5874">
        <v>-8.797100885642414E-3</v>
      </c>
      <c r="E5874">
        <v>1</v>
      </c>
      <c r="F5874">
        <v>0</v>
      </c>
      <c r="G5874">
        <v>8.1564403801012528E-2</v>
      </c>
      <c r="H5874">
        <v>0</v>
      </c>
      <c r="I5874">
        <v>0.20360252914997359</v>
      </c>
      <c r="J5874">
        <v>0.87821088637307809</v>
      </c>
      <c r="K5874">
        <v>224.21161989999996</v>
      </c>
      <c r="L5874" s="22">
        <v>0</v>
      </c>
      <c r="M5874">
        <f t="shared" si="273"/>
        <v>-1.9590556975774778</v>
      </c>
      <c r="N5874">
        <f t="shared" si="274"/>
        <v>0.12356927908755047</v>
      </c>
      <c r="O5874">
        <f t="shared" si="275"/>
        <v>-0.13189761834660385</v>
      </c>
      <c r="P5874">
        <f>IF(N5874&gt;'Confusion Matrix'!$F$1,1,0)</f>
        <v>0</v>
      </c>
    </row>
    <row r="5875" spans="2:16" x14ac:dyDescent="0.35">
      <c r="B5875">
        <v>6.4710860119999998</v>
      </c>
      <c r="C5875">
        <v>1</v>
      </c>
      <c r="D5875">
        <v>-8.797100885642414E-3</v>
      </c>
      <c r="E5875">
        <v>3</v>
      </c>
      <c r="F5875">
        <v>0</v>
      </c>
      <c r="G5875">
        <v>-1.5559842121176297E-2</v>
      </c>
      <c r="H5875">
        <v>1</v>
      </c>
      <c r="I5875">
        <v>-0.32619350995114088</v>
      </c>
      <c r="J5875">
        <v>0.85620142642604091</v>
      </c>
      <c r="K5875">
        <v>263.41974100000004</v>
      </c>
      <c r="L5875" s="22">
        <v>0</v>
      </c>
      <c r="M5875">
        <f t="shared" si="273"/>
        <v>-1.1690842428508357</v>
      </c>
      <c r="N5875">
        <f t="shared" si="274"/>
        <v>0.23702055156888194</v>
      </c>
      <c r="O5875">
        <f t="shared" si="275"/>
        <v>-0.2705241832752257</v>
      </c>
      <c r="P5875">
        <f>IF(N5875&gt;'Confusion Matrix'!$F$1,1,0)</f>
        <v>1</v>
      </c>
    </row>
    <row r="5876" spans="2:16" x14ac:dyDescent="0.35">
      <c r="B5876">
        <v>4.6439104140000005</v>
      </c>
      <c r="C5876">
        <v>1</v>
      </c>
      <c r="D5876">
        <v>-8.797100885642414E-3</v>
      </c>
      <c r="E5876">
        <v>0</v>
      </c>
      <c r="F5876">
        <v>0</v>
      </c>
      <c r="G5876">
        <v>-3.3158274482581987E-3</v>
      </c>
      <c r="H5876">
        <v>0</v>
      </c>
      <c r="I5876">
        <v>-8.7036653585432347E-2</v>
      </c>
      <c r="J5876">
        <v>0.78253713896902044</v>
      </c>
      <c r="K5876">
        <v>202.02882209999996</v>
      </c>
      <c r="L5876" s="22">
        <v>0</v>
      </c>
      <c r="M5876">
        <f t="shared" si="273"/>
        <v>-1.6943950668369354</v>
      </c>
      <c r="N5876">
        <f t="shared" si="274"/>
        <v>0.15519872012757219</v>
      </c>
      <c r="O5876">
        <f t="shared" si="275"/>
        <v>-0.16865385103078123</v>
      </c>
      <c r="P5876">
        <f>IF(N5876&gt;'Confusion Matrix'!$F$1,1,0)</f>
        <v>0</v>
      </c>
    </row>
    <row r="5877" spans="2:16" x14ac:dyDescent="0.35">
      <c r="B5877">
        <v>6.9004129920000006</v>
      </c>
      <c r="C5877">
        <v>0</v>
      </c>
      <c r="D5877">
        <v>-8.797100885642414E-3</v>
      </c>
      <c r="E5877">
        <v>2</v>
      </c>
      <c r="F5877">
        <v>1</v>
      </c>
      <c r="G5877">
        <v>-1.5559842121176297E-2</v>
      </c>
      <c r="H5877">
        <v>1</v>
      </c>
      <c r="I5877">
        <v>-0.32619350995114088</v>
      </c>
      <c r="J5877">
        <v>1.0008963227283889</v>
      </c>
      <c r="K5877">
        <v>245.49107519999995</v>
      </c>
      <c r="L5877" s="22">
        <v>0</v>
      </c>
      <c r="M5877">
        <f t="shared" si="273"/>
        <v>-1.2458869034751112</v>
      </c>
      <c r="N5877">
        <f t="shared" si="274"/>
        <v>0.22341294752007973</v>
      </c>
      <c r="O5877">
        <f t="shared" si="275"/>
        <v>-0.25284653388134037</v>
      </c>
      <c r="P5877">
        <f>IF(N5877&gt;'Confusion Matrix'!$F$1,1,0)</f>
        <v>1</v>
      </c>
    </row>
    <row r="5878" spans="2:16" x14ac:dyDescent="0.35">
      <c r="B5878">
        <v>3.7752396739999998</v>
      </c>
      <c r="C5878">
        <v>1</v>
      </c>
      <c r="D5878">
        <v>-0.34176655167778192</v>
      </c>
      <c r="E5878">
        <v>0</v>
      </c>
      <c r="F5878">
        <v>0</v>
      </c>
      <c r="G5878">
        <v>-1.3815541801724358E-2</v>
      </c>
      <c r="H5878">
        <v>0</v>
      </c>
      <c r="I5878">
        <v>-0.32619350995114088</v>
      </c>
      <c r="J5878">
        <v>0.93501521805632526</v>
      </c>
      <c r="K5878">
        <v>347.74613209999995</v>
      </c>
      <c r="L5878" s="22">
        <v>0</v>
      </c>
      <c r="M5878">
        <f t="shared" si="273"/>
        <v>-0.83441724873378353</v>
      </c>
      <c r="N5878">
        <f t="shared" si="274"/>
        <v>0.30271187708043096</v>
      </c>
      <c r="O5878">
        <f t="shared" si="275"/>
        <v>-0.36055657785653861</v>
      </c>
      <c r="P5878">
        <f>IF(N5878&gt;'Confusion Matrix'!$F$1,1,0)</f>
        <v>1</v>
      </c>
    </row>
    <row r="5879" spans="2:16" x14ac:dyDescent="0.35">
      <c r="B5879">
        <v>2.3183514700000001</v>
      </c>
      <c r="C5879">
        <v>1</v>
      </c>
      <c r="D5879">
        <v>-8.797100885642414E-3</v>
      </c>
      <c r="E5879">
        <v>1</v>
      </c>
      <c r="F5879">
        <v>0</v>
      </c>
      <c r="G5879">
        <v>-1.3815541801724358E-2</v>
      </c>
      <c r="H5879">
        <v>0</v>
      </c>
      <c r="I5879">
        <v>0.45939723473739119</v>
      </c>
      <c r="J5879">
        <v>1.1099693520585987</v>
      </c>
      <c r="K5879">
        <v>208.02855399999999</v>
      </c>
      <c r="L5879" s="22">
        <v>0</v>
      </c>
      <c r="M5879">
        <f t="shared" si="273"/>
        <v>-2.3366093385109017</v>
      </c>
      <c r="N5879">
        <f t="shared" si="274"/>
        <v>8.8136035490433848E-2</v>
      </c>
      <c r="O5879">
        <f t="shared" si="275"/>
        <v>-9.2264461755488567E-2</v>
      </c>
      <c r="P5879">
        <f>IF(N5879&gt;'Confusion Matrix'!$F$1,1,0)</f>
        <v>0</v>
      </c>
    </row>
    <row r="5880" spans="2:16" x14ac:dyDescent="0.35">
      <c r="B5880">
        <v>6.1667670780000003</v>
      </c>
      <c r="C5880">
        <v>1</v>
      </c>
      <c r="D5880">
        <v>-8.797100885642414E-3</v>
      </c>
      <c r="E5880">
        <v>1</v>
      </c>
      <c r="F5880">
        <v>0</v>
      </c>
      <c r="G5880">
        <v>-1.5559842121176297E-2</v>
      </c>
      <c r="H5880">
        <v>3</v>
      </c>
      <c r="I5880">
        <v>-0.11806901442064656</v>
      </c>
      <c r="J5880">
        <v>0.9034177935591553</v>
      </c>
      <c r="K5880">
        <v>255.85516129999996</v>
      </c>
      <c r="L5880" s="22">
        <v>0</v>
      </c>
      <c r="M5880">
        <f t="shared" si="273"/>
        <v>-1.3385947760041088</v>
      </c>
      <c r="N5880">
        <f t="shared" si="274"/>
        <v>0.20774124211327549</v>
      </c>
      <c r="O5880">
        <f t="shared" si="275"/>
        <v>-0.23286722602383264</v>
      </c>
      <c r="P5880">
        <f>IF(N5880&gt;'Confusion Matrix'!$F$1,1,0)</f>
        <v>0</v>
      </c>
    </row>
    <row r="5881" spans="2:16" x14ac:dyDescent="0.35">
      <c r="B5881">
        <v>3.6909758289999997</v>
      </c>
      <c r="C5881">
        <v>0</v>
      </c>
      <c r="D5881">
        <v>-0.34176655167778192</v>
      </c>
      <c r="E5881">
        <v>0</v>
      </c>
      <c r="F5881">
        <v>2</v>
      </c>
      <c r="G5881">
        <v>-1.3815541801724358E-2</v>
      </c>
      <c r="H5881">
        <v>1</v>
      </c>
      <c r="I5881">
        <v>-0.32619350995114088</v>
      </c>
      <c r="J5881">
        <v>1.0224634277874596</v>
      </c>
      <c r="K5881">
        <v>338.4855417</v>
      </c>
      <c r="L5881" s="22">
        <v>0</v>
      </c>
      <c r="M5881">
        <f t="shared" si="273"/>
        <v>-0.85461446017325882</v>
      </c>
      <c r="N5881">
        <f t="shared" si="274"/>
        <v>0.29846576596450436</v>
      </c>
      <c r="O5881">
        <f t="shared" si="275"/>
        <v>-0.35448557943934778</v>
      </c>
      <c r="P5881">
        <f>IF(N5881&gt;'Confusion Matrix'!$F$1,1,0)</f>
        <v>1</v>
      </c>
    </row>
    <row r="5882" spans="2:16" x14ac:dyDescent="0.35">
      <c r="B5882">
        <v>5.2768657130000003</v>
      </c>
      <c r="C5882">
        <v>1</v>
      </c>
      <c r="D5882">
        <v>-8.797100885642414E-3</v>
      </c>
      <c r="E5882">
        <v>4</v>
      </c>
      <c r="F5882">
        <v>0</v>
      </c>
      <c r="G5882">
        <v>-1.3815541801724358E-2</v>
      </c>
      <c r="H5882">
        <v>1</v>
      </c>
      <c r="I5882">
        <v>0.20360252914997359</v>
      </c>
      <c r="J5882">
        <v>1.0388623671992996</v>
      </c>
      <c r="K5882">
        <v>262.61449300000004</v>
      </c>
      <c r="L5882" s="22">
        <v>1</v>
      </c>
      <c r="M5882">
        <f t="shared" si="273"/>
        <v>-1.7740375282923713</v>
      </c>
      <c r="N5882">
        <f t="shared" si="274"/>
        <v>0.14504094112355906</v>
      </c>
      <c r="O5882">
        <f t="shared" si="275"/>
        <v>-1.9307392238392802</v>
      </c>
      <c r="P5882">
        <f>IF(N5882&gt;'Confusion Matrix'!$F$1,1,0)</f>
        <v>0</v>
      </c>
    </row>
    <row r="5883" spans="2:16" x14ac:dyDescent="0.35">
      <c r="B5883">
        <v>1.691916161</v>
      </c>
      <c r="C5883">
        <v>0</v>
      </c>
      <c r="D5883">
        <v>-0.34176655167778192</v>
      </c>
      <c r="E5883">
        <v>3</v>
      </c>
      <c r="F5883">
        <v>0</v>
      </c>
      <c r="G5883">
        <v>-1.3815541801724358E-2</v>
      </c>
      <c r="H5883">
        <v>1</v>
      </c>
      <c r="I5883">
        <v>-8.7036653585432347E-2</v>
      </c>
      <c r="J5883">
        <v>0.82421170158679047</v>
      </c>
      <c r="K5883">
        <v>313.41821890000006</v>
      </c>
      <c r="L5883" s="22">
        <v>0</v>
      </c>
      <c r="M5883">
        <f t="shared" si="273"/>
        <v>-1.1542732844155226</v>
      </c>
      <c r="N5883">
        <f t="shared" si="274"/>
        <v>0.23970941600947035</v>
      </c>
      <c r="O5883">
        <f t="shared" si="275"/>
        <v>-0.27405457142192419</v>
      </c>
      <c r="P5883">
        <f>IF(N5883&gt;'Confusion Matrix'!$F$1,1,0)</f>
        <v>1</v>
      </c>
    </row>
    <row r="5884" spans="2:16" x14ac:dyDescent="0.35">
      <c r="B5884">
        <v>5.1754573830000004</v>
      </c>
      <c r="C5884">
        <v>0</v>
      </c>
      <c r="D5884">
        <v>-8.797100885642414E-3</v>
      </c>
      <c r="E5884">
        <v>2</v>
      </c>
      <c r="F5884">
        <v>0</v>
      </c>
      <c r="G5884">
        <v>-1.3815541801724358E-2</v>
      </c>
      <c r="H5884">
        <v>1</v>
      </c>
      <c r="I5884">
        <v>0.20360252914997359</v>
      </c>
      <c r="J5884">
        <v>1.3696729365957954</v>
      </c>
      <c r="K5884">
        <v>212.34343569999999</v>
      </c>
      <c r="L5884" s="22">
        <v>1</v>
      </c>
      <c r="M5884">
        <f t="shared" si="273"/>
        <v>-2.0076149507407628</v>
      </c>
      <c r="N5884">
        <f t="shared" si="274"/>
        <v>0.11840571659073723</v>
      </c>
      <c r="O5884">
        <f t="shared" si="275"/>
        <v>-2.1336382756814092</v>
      </c>
      <c r="P5884">
        <f>IF(N5884&gt;'Confusion Matrix'!$F$1,1,0)</f>
        <v>0</v>
      </c>
    </row>
    <row r="5885" spans="2:16" x14ac:dyDescent="0.35">
      <c r="B5885">
        <v>7.3854391359999996</v>
      </c>
      <c r="C5885">
        <v>0</v>
      </c>
      <c r="D5885">
        <v>-8.797100885642414E-3</v>
      </c>
      <c r="E5885">
        <v>3</v>
      </c>
      <c r="F5885">
        <v>1</v>
      </c>
      <c r="G5885">
        <v>-1.5559842121176297E-2</v>
      </c>
      <c r="H5885">
        <v>1</v>
      </c>
      <c r="I5885">
        <v>-8.7036653585432347E-2</v>
      </c>
      <c r="J5885">
        <v>0.8135521803587985</v>
      </c>
      <c r="K5885">
        <v>251.79204900000002</v>
      </c>
      <c r="L5885" s="22">
        <v>0</v>
      </c>
      <c r="M5885">
        <f t="shared" si="273"/>
        <v>-1.4124037564942071</v>
      </c>
      <c r="N5885">
        <f t="shared" si="274"/>
        <v>0.19585519768167112</v>
      </c>
      <c r="O5885">
        <f t="shared" si="275"/>
        <v>-0.21797592363367718</v>
      </c>
      <c r="P5885">
        <f>IF(N5885&gt;'Confusion Matrix'!$F$1,1,0)</f>
        <v>0</v>
      </c>
    </row>
    <row r="5886" spans="2:16" x14ac:dyDescent="0.35">
      <c r="B5886">
        <v>3.3300494079999998</v>
      </c>
      <c r="C5886">
        <v>1</v>
      </c>
      <c r="D5886">
        <v>-8.797100885642414E-3</v>
      </c>
      <c r="E5886">
        <v>2</v>
      </c>
      <c r="F5886">
        <v>0</v>
      </c>
      <c r="G5886">
        <v>-1.5559842121176297E-2</v>
      </c>
      <c r="H5886">
        <v>0</v>
      </c>
      <c r="I5886">
        <v>0.20360252914997359</v>
      </c>
      <c r="J5886">
        <v>0.82559891435700894</v>
      </c>
      <c r="K5886">
        <v>296.18726819999995</v>
      </c>
      <c r="L5886" s="22">
        <v>1</v>
      </c>
      <c r="M5886">
        <f t="shared" si="273"/>
        <v>-1.6598411692796415</v>
      </c>
      <c r="N5886">
        <f t="shared" si="274"/>
        <v>0.15978331923021111</v>
      </c>
      <c r="O5886">
        <f t="shared" si="275"/>
        <v>-1.8339366363912832</v>
      </c>
      <c r="P5886">
        <f>IF(N5886&gt;'Confusion Matrix'!$F$1,1,0)</f>
        <v>0</v>
      </c>
    </row>
    <row r="5887" spans="2:16" x14ac:dyDescent="0.35">
      <c r="B5887">
        <v>2.7924602320000003</v>
      </c>
      <c r="C5887">
        <v>1</v>
      </c>
      <c r="D5887">
        <v>-8.797100885642414E-3</v>
      </c>
      <c r="E5887">
        <v>1</v>
      </c>
      <c r="F5887">
        <v>1</v>
      </c>
      <c r="G5887">
        <v>-4.6681885592470503E-2</v>
      </c>
      <c r="H5887">
        <v>0</v>
      </c>
      <c r="I5887">
        <v>-0.11806901442064656</v>
      </c>
      <c r="J5887">
        <v>0.9961947826944022</v>
      </c>
      <c r="K5887">
        <v>209.45759720000001</v>
      </c>
      <c r="L5887" s="22">
        <v>1</v>
      </c>
      <c r="M5887">
        <f t="shared" si="273"/>
        <v>-1.7106300483401069</v>
      </c>
      <c r="N5887">
        <f t="shared" si="274"/>
        <v>0.15308201345881819</v>
      </c>
      <c r="O5887">
        <f t="shared" si="275"/>
        <v>-1.8767814655269559</v>
      </c>
      <c r="P5887">
        <f>IF(N5887&gt;'Confusion Matrix'!$F$1,1,0)</f>
        <v>0</v>
      </c>
    </row>
    <row r="5888" spans="2:16" x14ac:dyDescent="0.35">
      <c r="B5888">
        <v>7.4642623290000003</v>
      </c>
      <c r="C5888">
        <v>1</v>
      </c>
      <c r="D5888">
        <v>-8.797100885642414E-3</v>
      </c>
      <c r="E5888">
        <v>3</v>
      </c>
      <c r="F5888">
        <v>0</v>
      </c>
      <c r="G5888">
        <v>8.1564403801012528E-2</v>
      </c>
      <c r="H5888">
        <v>0</v>
      </c>
      <c r="I5888">
        <v>0.20360252914997359</v>
      </c>
      <c r="J5888">
        <v>1.0059130460659884</v>
      </c>
      <c r="K5888">
        <v>227.07371669999998</v>
      </c>
      <c r="L5888" s="22">
        <v>0</v>
      </c>
      <c r="M5888">
        <f t="shared" si="273"/>
        <v>-1.9610978021773064</v>
      </c>
      <c r="N5888">
        <f t="shared" si="274"/>
        <v>0.12334828929243592</v>
      </c>
      <c r="O5888">
        <f t="shared" si="275"/>
        <v>-0.13164550265335503</v>
      </c>
      <c r="P5888">
        <f>IF(N5888&gt;'Confusion Matrix'!$F$1,1,0)</f>
        <v>0</v>
      </c>
    </row>
    <row r="5889" spans="2:16" x14ac:dyDescent="0.35">
      <c r="B5889">
        <v>3.571062672</v>
      </c>
      <c r="C5889">
        <v>1</v>
      </c>
      <c r="D5889">
        <v>-8.797100885642414E-3</v>
      </c>
      <c r="E5889">
        <v>2</v>
      </c>
      <c r="F5889">
        <v>1</v>
      </c>
      <c r="G5889">
        <v>8.1564403801012528E-2</v>
      </c>
      <c r="H5889">
        <v>0</v>
      </c>
      <c r="I5889">
        <v>-8.7036653585432347E-2</v>
      </c>
      <c r="J5889">
        <v>1.0904121553316721</v>
      </c>
      <c r="K5889">
        <v>261.78823690000002</v>
      </c>
      <c r="L5889" s="22">
        <v>0</v>
      </c>
      <c r="M5889">
        <f t="shared" si="273"/>
        <v>-1.6379765149963721</v>
      </c>
      <c r="N5889">
        <f t="shared" si="274"/>
        <v>0.16274058660912344</v>
      </c>
      <c r="O5889">
        <f t="shared" si="275"/>
        <v>-0.17762132414513743</v>
      </c>
      <c r="P5889">
        <f>IF(N5889&gt;'Confusion Matrix'!$F$1,1,0)</f>
        <v>0</v>
      </c>
    </row>
    <row r="5890" spans="2:16" x14ac:dyDescent="0.35">
      <c r="B5890">
        <v>4.8602350410000001</v>
      </c>
      <c r="C5890">
        <v>1</v>
      </c>
      <c r="D5890">
        <v>-0.34176655167778192</v>
      </c>
      <c r="E5890">
        <v>3</v>
      </c>
      <c r="F5890">
        <v>0</v>
      </c>
      <c r="G5890">
        <v>-1.3815541801724358E-2</v>
      </c>
      <c r="H5890">
        <v>2</v>
      </c>
      <c r="I5890">
        <v>-8.7036653585432347E-2</v>
      </c>
      <c r="J5890">
        <v>0.77130482278665591</v>
      </c>
      <c r="K5890">
        <v>312.27987199999995</v>
      </c>
      <c r="L5890" s="22">
        <v>0</v>
      </c>
      <c r="M5890">
        <f t="shared" si="273"/>
        <v>-1.0839881620978531</v>
      </c>
      <c r="N5890">
        <f t="shared" si="274"/>
        <v>0.25275203621655046</v>
      </c>
      <c r="O5890">
        <f t="shared" si="275"/>
        <v>-0.29135820276867502</v>
      </c>
      <c r="P5890">
        <f>IF(N5890&gt;'Confusion Matrix'!$F$1,1,0)</f>
        <v>1</v>
      </c>
    </row>
    <row r="5891" spans="2:16" x14ac:dyDescent="0.35">
      <c r="B5891">
        <v>1.22742935</v>
      </c>
      <c r="C5891">
        <v>1</v>
      </c>
      <c r="D5891">
        <v>-8.797100885642414E-3</v>
      </c>
      <c r="E5891">
        <v>0</v>
      </c>
      <c r="F5891">
        <v>0</v>
      </c>
      <c r="G5891">
        <v>-4.6681885592470503E-2</v>
      </c>
      <c r="H5891">
        <v>0</v>
      </c>
      <c r="I5891">
        <v>-8.7036653585432347E-2</v>
      </c>
      <c r="J5891">
        <v>1.3042883967211636</v>
      </c>
      <c r="K5891">
        <v>292.1236897</v>
      </c>
      <c r="L5891" s="22">
        <v>0</v>
      </c>
      <c r="M5891">
        <f t="shared" si="273"/>
        <v>-1.5074431208408636</v>
      </c>
      <c r="N5891">
        <f t="shared" si="274"/>
        <v>0.18131803168272626</v>
      </c>
      <c r="O5891">
        <f t="shared" si="275"/>
        <v>-0.2000595876165919</v>
      </c>
      <c r="P5891">
        <f>IF(N5891&gt;'Confusion Matrix'!$F$1,1,0)</f>
        <v>0</v>
      </c>
    </row>
    <row r="5892" spans="2:16" x14ac:dyDescent="0.35">
      <c r="B5892">
        <v>4.7159974140000003</v>
      </c>
      <c r="C5892">
        <v>1</v>
      </c>
      <c r="D5892">
        <v>-8.797100885642414E-3</v>
      </c>
      <c r="E5892">
        <v>1</v>
      </c>
      <c r="F5892">
        <v>1</v>
      </c>
      <c r="G5892">
        <v>-3.3158274482581987E-3</v>
      </c>
      <c r="H5892">
        <v>1</v>
      </c>
      <c r="I5892">
        <v>0.20360252914997359</v>
      </c>
      <c r="J5892">
        <v>0.94865037006146247</v>
      </c>
      <c r="K5892">
        <v>292.87289550000003</v>
      </c>
      <c r="L5892" s="22">
        <v>0</v>
      </c>
      <c r="M5892">
        <f t="shared" ref="M5892:M5955" si="276">$A$1+SUMPRODUCT($B$1:$K$1,B5892:K5892)</f>
        <v>-1.6601900982736253</v>
      </c>
      <c r="N5892">
        <f t="shared" ref="N5892:N5955" si="277">1/(1+EXP(-M5892))</f>
        <v>0.15973648016282965</v>
      </c>
      <c r="O5892">
        <f t="shared" ref="O5892:O5955" si="278">IF(L5892=1,LN(N5892),LN( 1-N5892))</f>
        <v>-0.17403972225088482</v>
      </c>
      <c r="P5892">
        <f>IF(N5892&gt;'Confusion Matrix'!$F$1,1,0)</f>
        <v>0</v>
      </c>
    </row>
    <row r="5893" spans="2:16" x14ac:dyDescent="0.35">
      <c r="B5893">
        <v>5.166230133</v>
      </c>
      <c r="C5893">
        <v>0</v>
      </c>
      <c r="D5893">
        <v>-8.797100885642414E-3</v>
      </c>
      <c r="E5893">
        <v>3</v>
      </c>
      <c r="F5893">
        <v>1</v>
      </c>
      <c r="G5893">
        <v>8.1564403801012528E-2</v>
      </c>
      <c r="H5893">
        <v>0</v>
      </c>
      <c r="I5893">
        <v>-0.11806901442064656</v>
      </c>
      <c r="J5893">
        <v>0.90170597477717884</v>
      </c>
      <c r="K5893">
        <v>212.67513980000001</v>
      </c>
      <c r="L5893" s="22">
        <v>0</v>
      </c>
      <c r="M5893">
        <f t="shared" si="276"/>
        <v>-1.692134320500561</v>
      </c>
      <c r="N5893">
        <f t="shared" si="277"/>
        <v>0.15549536238494174</v>
      </c>
      <c r="O5893">
        <f t="shared" si="278"/>
        <v>-0.16900505119807813</v>
      </c>
      <c r="P5893">
        <f>IF(N5893&gt;'Confusion Matrix'!$F$1,1,0)</f>
        <v>0</v>
      </c>
    </row>
    <row r="5894" spans="2:16" x14ac:dyDescent="0.35">
      <c r="B5894">
        <v>7.6559137799999997</v>
      </c>
      <c r="C5894">
        <v>1</v>
      </c>
      <c r="D5894">
        <v>-0.34176655167778192</v>
      </c>
      <c r="E5894">
        <v>2</v>
      </c>
      <c r="F5894">
        <v>0</v>
      </c>
      <c r="G5894">
        <v>-3.3158274482581987E-3</v>
      </c>
      <c r="H5894">
        <v>0</v>
      </c>
      <c r="I5894">
        <v>0.20360252914997359</v>
      </c>
      <c r="J5894">
        <v>0.79327430004051069</v>
      </c>
      <c r="K5894">
        <v>334.04486429999997</v>
      </c>
      <c r="L5894" s="22">
        <v>0</v>
      </c>
      <c r="M5894">
        <f t="shared" si="276"/>
        <v>-1.3315953729746657</v>
      </c>
      <c r="N5894">
        <f t="shared" si="277"/>
        <v>0.20889559426253501</v>
      </c>
      <c r="O5894">
        <f t="shared" si="278"/>
        <v>-0.23432532784190938</v>
      </c>
      <c r="P5894">
        <f>IF(N5894&gt;'Confusion Matrix'!$F$1,1,0)</f>
        <v>0</v>
      </c>
    </row>
    <row r="5895" spans="2:16" x14ac:dyDescent="0.35">
      <c r="B5895">
        <v>3.3891688470000001</v>
      </c>
      <c r="C5895">
        <v>1</v>
      </c>
      <c r="D5895">
        <v>-8.797100885642414E-3</v>
      </c>
      <c r="E5895">
        <v>0</v>
      </c>
      <c r="F5895">
        <v>1</v>
      </c>
      <c r="G5895">
        <v>8.1564403801012528E-2</v>
      </c>
      <c r="H5895">
        <v>0</v>
      </c>
      <c r="I5895">
        <v>-0.32619350995114088</v>
      </c>
      <c r="J5895">
        <v>0.85607489298393158</v>
      </c>
      <c r="K5895">
        <v>252.36174080000001</v>
      </c>
      <c r="L5895" s="22">
        <v>0</v>
      </c>
      <c r="M5895">
        <f t="shared" si="276"/>
        <v>-1.3734615273936546</v>
      </c>
      <c r="N5895">
        <f t="shared" si="277"/>
        <v>0.20206116026810864</v>
      </c>
      <c r="O5895">
        <f t="shared" si="278"/>
        <v>-0.22572332640945755</v>
      </c>
      <c r="P5895">
        <f>IF(N5895&gt;'Confusion Matrix'!$F$1,1,0)</f>
        <v>0</v>
      </c>
    </row>
    <row r="5896" spans="2:16" x14ac:dyDescent="0.35">
      <c r="B5896">
        <v>2.9542913180000001</v>
      </c>
      <c r="C5896">
        <v>0</v>
      </c>
      <c r="D5896">
        <v>-8.797100885642414E-3</v>
      </c>
      <c r="E5896">
        <v>5</v>
      </c>
      <c r="F5896">
        <v>0</v>
      </c>
      <c r="G5896">
        <v>-1.5559842121176297E-2</v>
      </c>
      <c r="H5896">
        <v>0</v>
      </c>
      <c r="I5896">
        <v>-0.11806901442064656</v>
      </c>
      <c r="J5896">
        <v>0.92054896395291785</v>
      </c>
      <c r="K5896">
        <v>262.51421949999997</v>
      </c>
      <c r="L5896" s="22">
        <v>0</v>
      </c>
      <c r="M5896">
        <f t="shared" si="276"/>
        <v>-1.4721369772909203</v>
      </c>
      <c r="N5896">
        <f t="shared" si="277"/>
        <v>0.18661802122354865</v>
      </c>
      <c r="O5896">
        <f t="shared" si="278"/>
        <v>-0.20655444118049746</v>
      </c>
      <c r="P5896">
        <f>IF(N5896&gt;'Confusion Matrix'!$F$1,1,0)</f>
        <v>0</v>
      </c>
    </row>
    <row r="5897" spans="2:16" x14ac:dyDescent="0.35">
      <c r="B5897">
        <v>4.3713579080000002</v>
      </c>
      <c r="C5897">
        <v>1</v>
      </c>
      <c r="D5897">
        <v>0.53061747949891069</v>
      </c>
      <c r="E5897">
        <v>5</v>
      </c>
      <c r="F5897">
        <v>0</v>
      </c>
      <c r="G5897">
        <v>-1.5559842121176297E-2</v>
      </c>
      <c r="H5897">
        <v>0</v>
      </c>
      <c r="I5897">
        <v>-0.32619350995114088</v>
      </c>
      <c r="J5897">
        <v>1.298553921108031</v>
      </c>
      <c r="K5897">
        <v>198.22304910000003</v>
      </c>
      <c r="L5897" s="22">
        <v>0</v>
      </c>
      <c r="M5897">
        <f t="shared" si="276"/>
        <v>-1.7827687830533254</v>
      </c>
      <c r="N5897">
        <f t="shared" si="277"/>
        <v>0.14396158207496698</v>
      </c>
      <c r="O5897">
        <f t="shared" si="278"/>
        <v>-0.15544002309396263</v>
      </c>
      <c r="P5897">
        <f>IF(N5897&gt;'Confusion Matrix'!$F$1,1,0)</f>
        <v>0</v>
      </c>
    </row>
    <row r="5898" spans="2:16" x14ac:dyDescent="0.35">
      <c r="B5898">
        <v>6.0168910179999999</v>
      </c>
      <c r="C5898">
        <v>0</v>
      </c>
      <c r="D5898">
        <v>-8.797100885642414E-3</v>
      </c>
      <c r="E5898">
        <v>1</v>
      </c>
      <c r="F5898">
        <v>1</v>
      </c>
      <c r="G5898">
        <v>-1.5559842121176297E-2</v>
      </c>
      <c r="H5898">
        <v>1</v>
      </c>
      <c r="I5898">
        <v>-0.32619350995114088</v>
      </c>
      <c r="J5898">
        <v>1.0819699222612711</v>
      </c>
      <c r="K5898">
        <v>238.36317210000004</v>
      </c>
      <c r="L5898" s="22">
        <v>0</v>
      </c>
      <c r="M5898">
        <f t="shared" si="276"/>
        <v>-1.3044192912387513</v>
      </c>
      <c r="N5898">
        <f t="shared" si="277"/>
        <v>0.21342219700890522</v>
      </c>
      <c r="O5898">
        <f t="shared" si="278"/>
        <v>-0.24006363831076782</v>
      </c>
      <c r="P5898">
        <f>IF(N5898&gt;'Confusion Matrix'!$F$1,1,0)</f>
        <v>1</v>
      </c>
    </row>
    <row r="5899" spans="2:16" x14ac:dyDescent="0.35">
      <c r="B5899">
        <v>2.0704877229999998</v>
      </c>
      <c r="C5899">
        <v>1</v>
      </c>
      <c r="D5899">
        <v>-8.797100885642414E-3</v>
      </c>
      <c r="E5899">
        <v>1</v>
      </c>
      <c r="F5899">
        <v>0</v>
      </c>
      <c r="G5899">
        <v>-4.6681885592470503E-2</v>
      </c>
      <c r="H5899">
        <v>3</v>
      </c>
      <c r="I5899">
        <v>0.45939723473739119</v>
      </c>
      <c r="J5899">
        <v>1.2766419446187656</v>
      </c>
      <c r="K5899">
        <v>223.23948570000005</v>
      </c>
      <c r="L5899" s="22">
        <v>0</v>
      </c>
      <c r="M5899">
        <f t="shared" si="276"/>
        <v>-2.1841675498441706</v>
      </c>
      <c r="N5899">
        <f t="shared" si="277"/>
        <v>0.10118128532158585</v>
      </c>
      <c r="O5899">
        <f t="shared" si="278"/>
        <v>-0.10667391703814172</v>
      </c>
      <c r="P5899">
        <f>IF(N5899&gt;'Confusion Matrix'!$F$1,1,0)</f>
        <v>0</v>
      </c>
    </row>
    <row r="5900" spans="2:16" x14ac:dyDescent="0.35">
      <c r="B5900">
        <v>8.1369675729999997</v>
      </c>
      <c r="C5900">
        <v>0</v>
      </c>
      <c r="D5900">
        <v>-8.797100885642414E-3</v>
      </c>
      <c r="E5900">
        <v>2</v>
      </c>
      <c r="F5900">
        <v>0</v>
      </c>
      <c r="G5900">
        <v>-1.5559842121176297E-2</v>
      </c>
      <c r="H5900">
        <v>1</v>
      </c>
      <c r="I5900">
        <v>-0.11806901442064656</v>
      </c>
      <c r="J5900">
        <v>0.81385000856755907</v>
      </c>
      <c r="K5900">
        <v>276.26800019999996</v>
      </c>
      <c r="L5900" s="22">
        <v>0</v>
      </c>
      <c r="M5900">
        <f t="shared" si="276"/>
        <v>-1.2545033603395832</v>
      </c>
      <c r="N5900">
        <f t="shared" si="277"/>
        <v>0.22192155918440645</v>
      </c>
      <c r="O5900">
        <f t="shared" si="278"/>
        <v>-0.25092793621568144</v>
      </c>
      <c r="P5900">
        <f>IF(N5900&gt;'Confusion Matrix'!$F$1,1,0)</f>
        <v>1</v>
      </c>
    </row>
    <row r="5901" spans="2:16" x14ac:dyDescent="0.35">
      <c r="B5901">
        <v>5.8136103430000006</v>
      </c>
      <c r="C5901">
        <v>0</v>
      </c>
      <c r="D5901">
        <v>-0.34176655167778192</v>
      </c>
      <c r="E5901">
        <v>3</v>
      </c>
      <c r="F5901">
        <v>0</v>
      </c>
      <c r="G5901">
        <v>-1.5559842121176297E-2</v>
      </c>
      <c r="H5901">
        <v>1</v>
      </c>
      <c r="I5901">
        <v>0.45939723473739119</v>
      </c>
      <c r="J5901">
        <v>0.86973712782250012</v>
      </c>
      <c r="K5901">
        <v>311.54990940000005</v>
      </c>
      <c r="L5901" s="22">
        <v>0</v>
      </c>
      <c r="M5901">
        <f t="shared" si="276"/>
        <v>-1.6489837826626821</v>
      </c>
      <c r="N5901">
        <f t="shared" si="277"/>
        <v>0.16124634155616507</v>
      </c>
      <c r="O5901">
        <f t="shared" si="278"/>
        <v>-0.17583822892473286</v>
      </c>
      <c r="P5901">
        <f>IF(N5901&gt;'Confusion Matrix'!$F$1,1,0)</f>
        <v>0</v>
      </c>
    </row>
    <row r="5902" spans="2:16" x14ac:dyDescent="0.35">
      <c r="B5902">
        <v>7.6633804040000006</v>
      </c>
      <c r="C5902">
        <v>1</v>
      </c>
      <c r="D5902">
        <v>-8.797100885642414E-3</v>
      </c>
      <c r="E5902">
        <v>1</v>
      </c>
      <c r="F5902">
        <v>1</v>
      </c>
      <c r="G5902">
        <v>-3.3158274482581987E-3</v>
      </c>
      <c r="H5902">
        <v>1</v>
      </c>
      <c r="I5902">
        <v>-0.32619350995114088</v>
      </c>
      <c r="J5902">
        <v>0.86615927424604455</v>
      </c>
      <c r="K5902">
        <v>266.27379880000001</v>
      </c>
      <c r="L5902" s="22">
        <v>0</v>
      </c>
      <c r="M5902">
        <f t="shared" si="276"/>
        <v>-1.1578489465641613</v>
      </c>
      <c r="N5902">
        <f t="shared" si="277"/>
        <v>0.23905836246765422</v>
      </c>
      <c r="O5902">
        <f t="shared" si="278"/>
        <v>-0.27319861587173938</v>
      </c>
      <c r="P5902">
        <f>IF(N5902&gt;'Confusion Matrix'!$F$1,1,0)</f>
        <v>1</v>
      </c>
    </row>
    <row r="5903" spans="2:16" x14ac:dyDescent="0.35">
      <c r="B5903">
        <v>5.3418166539999996</v>
      </c>
      <c r="C5903">
        <v>0</v>
      </c>
      <c r="D5903">
        <v>-8.797100885642414E-3</v>
      </c>
      <c r="E5903">
        <v>1</v>
      </c>
      <c r="F5903">
        <v>1</v>
      </c>
      <c r="G5903">
        <v>8.1564403801012528E-2</v>
      </c>
      <c r="H5903">
        <v>0</v>
      </c>
      <c r="I5903">
        <v>-0.11806901442064656</v>
      </c>
      <c r="J5903">
        <v>0.9162930469234335</v>
      </c>
      <c r="K5903">
        <v>211.1418807</v>
      </c>
      <c r="L5903" s="22">
        <v>1</v>
      </c>
      <c r="M5903">
        <f t="shared" si="276"/>
        <v>-1.6915228886048743</v>
      </c>
      <c r="N5903">
        <f t="shared" si="277"/>
        <v>0.15557567042856824</v>
      </c>
      <c r="O5903">
        <f t="shared" si="278"/>
        <v>-1.8606230391768719</v>
      </c>
      <c r="P5903">
        <f>IF(N5903&gt;'Confusion Matrix'!$F$1,1,0)</f>
        <v>0</v>
      </c>
    </row>
    <row r="5904" spans="2:16" x14ac:dyDescent="0.35">
      <c r="B5904">
        <v>1.221724553</v>
      </c>
      <c r="C5904">
        <v>1</v>
      </c>
      <c r="D5904">
        <v>-8.797100885642414E-3</v>
      </c>
      <c r="E5904">
        <v>2</v>
      </c>
      <c r="F5904">
        <v>0</v>
      </c>
      <c r="G5904">
        <v>8.1564403801012528E-2</v>
      </c>
      <c r="H5904">
        <v>2</v>
      </c>
      <c r="I5904">
        <v>0.45939723473739119</v>
      </c>
      <c r="J5904">
        <v>0.9957916627054969</v>
      </c>
      <c r="K5904">
        <v>211.25546840000004</v>
      </c>
      <c r="L5904" s="22">
        <v>0</v>
      </c>
      <c r="M5904">
        <f t="shared" si="276"/>
        <v>-2.3029170307428504</v>
      </c>
      <c r="N5904">
        <f t="shared" si="277"/>
        <v>9.0881661762219054E-2</v>
      </c>
      <c r="O5904">
        <f t="shared" si="278"/>
        <v>-9.5280008197933266E-2</v>
      </c>
      <c r="P5904">
        <f>IF(N5904&gt;'Confusion Matrix'!$F$1,1,0)</f>
        <v>0</v>
      </c>
    </row>
    <row r="5905" spans="2:16" x14ac:dyDescent="0.35">
      <c r="B5905">
        <v>3.769835789</v>
      </c>
      <c r="C5905">
        <v>1</v>
      </c>
      <c r="D5905">
        <v>-8.797100885642414E-3</v>
      </c>
      <c r="E5905">
        <v>1</v>
      </c>
      <c r="F5905">
        <v>0</v>
      </c>
      <c r="G5905">
        <v>-1.5559842121176297E-2</v>
      </c>
      <c r="H5905">
        <v>1</v>
      </c>
      <c r="I5905">
        <v>0.45939723473739119</v>
      </c>
      <c r="J5905">
        <v>1.2658506083804384</v>
      </c>
      <c r="K5905">
        <v>271.52937859999997</v>
      </c>
      <c r="L5905" s="22">
        <v>0</v>
      </c>
      <c r="M5905">
        <f t="shared" si="276"/>
        <v>-2.0664342856189029</v>
      </c>
      <c r="N5905">
        <f t="shared" si="277"/>
        <v>0.1124022914493988</v>
      </c>
      <c r="O5905">
        <f t="shared" si="278"/>
        <v>-0.11923666955095899</v>
      </c>
      <c r="P5905">
        <f>IF(N5905&gt;'Confusion Matrix'!$F$1,1,0)</f>
        <v>0</v>
      </c>
    </row>
    <row r="5906" spans="2:16" x14ac:dyDescent="0.35">
      <c r="B5906">
        <v>5.9168072660000002</v>
      </c>
      <c r="C5906">
        <v>0</v>
      </c>
      <c r="D5906">
        <v>-8.797100885642414E-3</v>
      </c>
      <c r="E5906">
        <v>3</v>
      </c>
      <c r="F5906">
        <v>0</v>
      </c>
      <c r="G5906">
        <v>8.1564403801012528E-2</v>
      </c>
      <c r="H5906">
        <v>0</v>
      </c>
      <c r="I5906">
        <v>-0.11806901442064656</v>
      </c>
      <c r="J5906">
        <v>1.1138128101399611</v>
      </c>
      <c r="K5906">
        <v>293.03719020000005</v>
      </c>
      <c r="L5906" s="22">
        <v>0</v>
      </c>
      <c r="M5906">
        <f t="shared" si="276"/>
        <v>-1.4066949625829517</v>
      </c>
      <c r="N5906">
        <f t="shared" si="277"/>
        <v>0.19675587093341471</v>
      </c>
      <c r="O5906">
        <f t="shared" si="278"/>
        <v>-0.21909658998694118</v>
      </c>
      <c r="P5906">
        <f>IF(N5906&gt;'Confusion Matrix'!$F$1,1,0)</f>
        <v>0</v>
      </c>
    </row>
    <row r="5907" spans="2:16" x14ac:dyDescent="0.35">
      <c r="B5907">
        <v>2.8621829069999998</v>
      </c>
      <c r="C5907">
        <v>0</v>
      </c>
      <c r="D5907">
        <v>-0.34176655167778192</v>
      </c>
      <c r="E5907">
        <v>1</v>
      </c>
      <c r="F5907">
        <v>0</v>
      </c>
      <c r="G5907">
        <v>-3.3158274482581987E-3</v>
      </c>
      <c r="H5907">
        <v>2</v>
      </c>
      <c r="I5907">
        <v>-0.11806901442064656</v>
      </c>
      <c r="J5907">
        <v>1.2785279941579919</v>
      </c>
      <c r="K5907">
        <v>302.83395619999999</v>
      </c>
      <c r="L5907" s="22">
        <v>1</v>
      </c>
      <c r="M5907">
        <f t="shared" si="276"/>
        <v>-1.2128420554724648</v>
      </c>
      <c r="N5907">
        <f t="shared" si="277"/>
        <v>0.22919856833098845</v>
      </c>
      <c r="O5907">
        <f t="shared" si="278"/>
        <v>-1.4731665405354573</v>
      </c>
      <c r="P5907">
        <f>IF(N5907&gt;'Confusion Matrix'!$F$1,1,0)</f>
        <v>1</v>
      </c>
    </row>
    <row r="5908" spans="2:16" x14ac:dyDescent="0.35">
      <c r="B5908">
        <v>5.014259397</v>
      </c>
      <c r="C5908">
        <v>1</v>
      </c>
      <c r="D5908">
        <v>-8.797100885642414E-3</v>
      </c>
      <c r="E5908">
        <v>3</v>
      </c>
      <c r="F5908">
        <v>2</v>
      </c>
      <c r="G5908">
        <v>-1.3815541801724358E-2</v>
      </c>
      <c r="H5908">
        <v>1</v>
      </c>
      <c r="I5908">
        <v>0.45939723473739119</v>
      </c>
      <c r="J5908">
        <v>0.88109772494883154</v>
      </c>
      <c r="K5908">
        <v>256.83133009999995</v>
      </c>
      <c r="L5908" s="22">
        <v>0</v>
      </c>
      <c r="M5908">
        <f t="shared" si="276"/>
        <v>-2.0504388127910609</v>
      </c>
      <c r="N5908">
        <f t="shared" si="277"/>
        <v>0.11400804919771967</v>
      </c>
      <c r="O5908">
        <f t="shared" si="278"/>
        <v>-0.12104741329159659</v>
      </c>
      <c r="P5908">
        <f>IF(N5908&gt;'Confusion Matrix'!$F$1,1,0)</f>
        <v>0</v>
      </c>
    </row>
    <row r="5909" spans="2:16" x14ac:dyDescent="0.35">
      <c r="B5909">
        <v>3.7703466590000003</v>
      </c>
      <c r="C5909">
        <v>1</v>
      </c>
      <c r="D5909">
        <v>-8.797100885642414E-3</v>
      </c>
      <c r="E5909">
        <v>2</v>
      </c>
      <c r="F5909">
        <v>0</v>
      </c>
      <c r="G5909">
        <v>-1.5559842121176297E-2</v>
      </c>
      <c r="H5909">
        <v>1</v>
      </c>
      <c r="I5909">
        <v>-8.7036653585432347E-2</v>
      </c>
      <c r="J5909">
        <v>1.2560648060558084</v>
      </c>
      <c r="K5909">
        <v>243.17244140000003</v>
      </c>
      <c r="L5909" s="22">
        <v>0</v>
      </c>
      <c r="M5909">
        <f t="shared" si="276"/>
        <v>-1.6261877716574065</v>
      </c>
      <c r="N5909">
        <f t="shared" si="277"/>
        <v>0.16435326778521267</v>
      </c>
      <c r="O5909">
        <f t="shared" si="278"/>
        <v>-0.17954932432599416</v>
      </c>
      <c r="P5909">
        <f>IF(N5909&gt;'Confusion Matrix'!$F$1,1,0)</f>
        <v>0</v>
      </c>
    </row>
    <row r="5910" spans="2:16" x14ac:dyDescent="0.35">
      <c r="B5910">
        <v>0.7296418911</v>
      </c>
      <c r="C5910">
        <v>0</v>
      </c>
      <c r="D5910">
        <v>0.53061747949891069</v>
      </c>
      <c r="E5910">
        <v>2</v>
      </c>
      <c r="F5910">
        <v>0</v>
      </c>
      <c r="G5910">
        <v>-4.6681885592470503E-2</v>
      </c>
      <c r="H5910">
        <v>0</v>
      </c>
      <c r="I5910">
        <v>-0.32619350995114088</v>
      </c>
      <c r="J5910">
        <v>0.89184734064400817</v>
      </c>
      <c r="K5910">
        <v>176.34042439999996</v>
      </c>
      <c r="L5910" s="22">
        <v>0</v>
      </c>
      <c r="M5910">
        <f t="shared" si="276"/>
        <v>-1.7690666001852486</v>
      </c>
      <c r="N5910">
        <f t="shared" si="277"/>
        <v>0.14565844472193593</v>
      </c>
      <c r="O5910">
        <f t="shared" si="278"/>
        <v>-0.15742421751890939</v>
      </c>
      <c r="P5910">
        <f>IF(N5910&gt;'Confusion Matrix'!$F$1,1,0)</f>
        <v>0</v>
      </c>
    </row>
    <row r="5911" spans="2:16" x14ac:dyDescent="0.35">
      <c r="B5911">
        <v>8.3729805529999997</v>
      </c>
      <c r="C5911">
        <v>1</v>
      </c>
      <c r="D5911">
        <v>-8.797100885642414E-3</v>
      </c>
      <c r="E5911">
        <v>0</v>
      </c>
      <c r="F5911">
        <v>1</v>
      </c>
      <c r="G5911">
        <v>8.1564403801012528E-2</v>
      </c>
      <c r="H5911">
        <v>3</v>
      </c>
      <c r="I5911">
        <v>0.45939723473739119</v>
      </c>
      <c r="J5911">
        <v>0.89657694956788947</v>
      </c>
      <c r="K5911">
        <v>243.83346210000002</v>
      </c>
      <c r="L5911" s="22">
        <v>0</v>
      </c>
      <c r="M5911">
        <f t="shared" si="276"/>
        <v>-2.0015053700079162</v>
      </c>
      <c r="N5911">
        <f t="shared" si="277"/>
        <v>0.11904495840859898</v>
      </c>
      <c r="O5911">
        <f t="shared" si="278"/>
        <v>-0.126748685458871</v>
      </c>
      <c r="P5911">
        <f>IF(N5911&gt;'Confusion Matrix'!$F$1,1,0)</f>
        <v>0</v>
      </c>
    </row>
    <row r="5912" spans="2:16" x14ac:dyDescent="0.35">
      <c r="B5912">
        <v>3.558863675</v>
      </c>
      <c r="C5912">
        <v>0</v>
      </c>
      <c r="D5912">
        <v>-8.797100885642414E-3</v>
      </c>
      <c r="E5912">
        <v>3</v>
      </c>
      <c r="F5912">
        <v>0</v>
      </c>
      <c r="G5912">
        <v>-4.6681885592470503E-2</v>
      </c>
      <c r="H5912">
        <v>0</v>
      </c>
      <c r="I5912">
        <v>0.45939723473739119</v>
      </c>
      <c r="J5912">
        <v>1.0250284397308365</v>
      </c>
      <c r="K5912">
        <v>219.31170029999998</v>
      </c>
      <c r="L5912" s="22">
        <v>0</v>
      </c>
      <c r="M5912">
        <f t="shared" si="276"/>
        <v>-2.2049595780415525</v>
      </c>
      <c r="N5912">
        <f t="shared" si="277"/>
        <v>9.9306000630939084E-2</v>
      </c>
      <c r="O5912">
        <f t="shared" si="278"/>
        <v>-0.10458970240064223</v>
      </c>
      <c r="P5912">
        <f>IF(N5912&gt;'Confusion Matrix'!$F$1,1,0)</f>
        <v>0</v>
      </c>
    </row>
    <row r="5913" spans="2:16" x14ac:dyDescent="0.35">
      <c r="B5913">
        <v>4.498259096</v>
      </c>
      <c r="C5913">
        <v>0</v>
      </c>
      <c r="D5913">
        <v>-8.797100885642414E-3</v>
      </c>
      <c r="E5913">
        <v>1</v>
      </c>
      <c r="F5913">
        <v>0</v>
      </c>
      <c r="G5913">
        <v>8.1564403801012528E-2</v>
      </c>
      <c r="H5913">
        <v>0</v>
      </c>
      <c r="I5913">
        <v>0.45939723473739119</v>
      </c>
      <c r="J5913">
        <v>1.2801848506504971</v>
      </c>
      <c r="K5913">
        <v>289.02339940000002</v>
      </c>
      <c r="L5913" s="22">
        <v>0</v>
      </c>
      <c r="M5913">
        <f t="shared" si="276"/>
        <v>-2.0603149324868189</v>
      </c>
      <c r="N5913">
        <f t="shared" si="277"/>
        <v>0.1130142567511451</v>
      </c>
      <c r="O5913">
        <f t="shared" si="278"/>
        <v>-0.11992636980189317</v>
      </c>
      <c r="P5913">
        <f>IF(N5913&gt;'Confusion Matrix'!$F$1,1,0)</f>
        <v>0</v>
      </c>
    </row>
    <row r="5914" spans="2:16" x14ac:dyDescent="0.35">
      <c r="B5914">
        <v>4.3288020549999997</v>
      </c>
      <c r="C5914">
        <v>1</v>
      </c>
      <c r="D5914">
        <v>-8.797100885642414E-3</v>
      </c>
      <c r="E5914">
        <v>2</v>
      </c>
      <c r="F5914">
        <v>0</v>
      </c>
      <c r="G5914">
        <v>-1.3815541801724358E-2</v>
      </c>
      <c r="H5914">
        <v>0</v>
      </c>
      <c r="I5914">
        <v>0.45939723473739119</v>
      </c>
      <c r="J5914">
        <v>1.1250106228292298</v>
      </c>
      <c r="K5914">
        <v>247.91494980000004</v>
      </c>
      <c r="L5914" s="22">
        <v>0</v>
      </c>
      <c r="M5914">
        <f t="shared" si="276"/>
        <v>-2.1566770801829147</v>
      </c>
      <c r="N5914">
        <f t="shared" si="277"/>
        <v>0.10370892159990656</v>
      </c>
      <c r="O5914">
        <f t="shared" si="278"/>
        <v>-0.10949005447836448</v>
      </c>
      <c r="P5914">
        <f>IF(N5914&gt;'Confusion Matrix'!$F$1,1,0)</f>
        <v>0</v>
      </c>
    </row>
    <row r="5915" spans="2:16" x14ac:dyDescent="0.35">
      <c r="B5915">
        <v>6.1430790110000002</v>
      </c>
      <c r="C5915">
        <v>1</v>
      </c>
      <c r="D5915">
        <v>-8.797100885642414E-3</v>
      </c>
      <c r="E5915">
        <v>0</v>
      </c>
      <c r="F5915">
        <v>0</v>
      </c>
      <c r="G5915">
        <v>-1.3815541801724358E-2</v>
      </c>
      <c r="H5915">
        <v>1</v>
      </c>
      <c r="I5915">
        <v>-0.11806901442064656</v>
      </c>
      <c r="J5915">
        <v>1.1210060252633791</v>
      </c>
      <c r="K5915">
        <v>242.99607719999995</v>
      </c>
      <c r="L5915" s="22">
        <v>0</v>
      </c>
      <c r="M5915">
        <f t="shared" si="276"/>
        <v>-1.5162288653698708</v>
      </c>
      <c r="N5915">
        <f t="shared" si="277"/>
        <v>0.18001750956677393</v>
      </c>
      <c r="O5915">
        <f t="shared" si="278"/>
        <v>-0.19847229208203176</v>
      </c>
      <c r="P5915">
        <f>IF(N5915&gt;'Confusion Matrix'!$F$1,1,0)</f>
        <v>0</v>
      </c>
    </row>
    <row r="5916" spans="2:16" x14ac:dyDescent="0.35">
      <c r="B5916">
        <v>6.2834704319999997</v>
      </c>
      <c r="C5916">
        <v>1</v>
      </c>
      <c r="D5916">
        <v>-8.797100885642414E-3</v>
      </c>
      <c r="E5916">
        <v>1</v>
      </c>
      <c r="F5916">
        <v>0</v>
      </c>
      <c r="G5916">
        <v>8.1564403801012528E-2</v>
      </c>
      <c r="H5916">
        <v>1</v>
      </c>
      <c r="I5916">
        <v>0.20360252914997359</v>
      </c>
      <c r="J5916">
        <v>0.89267296547373975</v>
      </c>
      <c r="K5916">
        <v>257.02652639999997</v>
      </c>
      <c r="L5916" s="22">
        <v>0</v>
      </c>
      <c r="M5916">
        <f t="shared" si="276"/>
        <v>-1.7942079646090645</v>
      </c>
      <c r="N5916">
        <f t="shared" si="277"/>
        <v>0.14255758919434378</v>
      </c>
      <c r="O5916">
        <f t="shared" si="278"/>
        <v>-0.15380126160764973</v>
      </c>
      <c r="P5916">
        <f>IF(N5916&gt;'Confusion Matrix'!$F$1,1,0)</f>
        <v>0</v>
      </c>
    </row>
    <row r="5917" spans="2:16" x14ac:dyDescent="0.35">
      <c r="B5917">
        <v>3.5705096769999995</v>
      </c>
      <c r="C5917">
        <v>0</v>
      </c>
      <c r="D5917">
        <v>-8.797100885642414E-3</v>
      </c>
      <c r="E5917">
        <v>4</v>
      </c>
      <c r="F5917">
        <v>0</v>
      </c>
      <c r="G5917">
        <v>-3.3158274482581987E-3</v>
      </c>
      <c r="H5917">
        <v>0</v>
      </c>
      <c r="I5917">
        <v>0.45939723473739119</v>
      </c>
      <c r="J5917">
        <v>1.3016667124411774</v>
      </c>
      <c r="K5917">
        <v>251.0909398</v>
      </c>
      <c r="L5917" s="22">
        <v>0</v>
      </c>
      <c r="M5917">
        <f t="shared" si="276"/>
        <v>-2.1815518637430147</v>
      </c>
      <c r="N5917">
        <f t="shared" si="277"/>
        <v>0.10141941359391768</v>
      </c>
      <c r="O5917">
        <f t="shared" si="278"/>
        <v>-0.10693888684599842</v>
      </c>
      <c r="P5917">
        <f>IF(N5917&gt;'Confusion Matrix'!$F$1,1,0)</f>
        <v>0</v>
      </c>
    </row>
    <row r="5918" spans="2:16" x14ac:dyDescent="0.35">
      <c r="B5918">
        <v>4.382308278</v>
      </c>
      <c r="C5918">
        <v>0</v>
      </c>
      <c r="D5918">
        <v>-8.797100885642414E-3</v>
      </c>
      <c r="E5918">
        <v>1</v>
      </c>
      <c r="F5918">
        <v>0</v>
      </c>
      <c r="G5918">
        <v>-3.3158274482581987E-3</v>
      </c>
      <c r="H5918">
        <v>4</v>
      </c>
      <c r="I5918">
        <v>0.20360252914997359</v>
      </c>
      <c r="J5918">
        <v>0.83511408345517579</v>
      </c>
      <c r="K5918">
        <v>243.68907660000002</v>
      </c>
      <c r="L5918" s="22">
        <v>1</v>
      </c>
      <c r="M5918">
        <f t="shared" si="276"/>
        <v>-1.6595186799267236</v>
      </c>
      <c r="N5918">
        <f t="shared" si="277"/>
        <v>0.15982661901789358</v>
      </c>
      <c r="O5918">
        <f t="shared" si="278"/>
        <v>-1.8336656824391957</v>
      </c>
      <c r="P5918">
        <f>IF(N5918&gt;'Confusion Matrix'!$F$1,1,0)</f>
        <v>0</v>
      </c>
    </row>
    <row r="5919" spans="2:16" x14ac:dyDescent="0.35">
      <c r="B5919">
        <v>7.1672182870000007</v>
      </c>
      <c r="C5919">
        <v>1</v>
      </c>
      <c r="D5919">
        <v>-8.797100885642414E-3</v>
      </c>
      <c r="E5919">
        <v>2</v>
      </c>
      <c r="F5919">
        <v>1</v>
      </c>
      <c r="G5919">
        <v>-1.3815541801724358E-2</v>
      </c>
      <c r="H5919">
        <v>2</v>
      </c>
      <c r="I5919">
        <v>-8.7036653585432347E-2</v>
      </c>
      <c r="J5919">
        <v>0.86459987736662047</v>
      </c>
      <c r="K5919">
        <v>225.94815930000004</v>
      </c>
      <c r="L5919" s="22">
        <v>0</v>
      </c>
      <c r="M5919">
        <f t="shared" si="276"/>
        <v>-1.5177867011553046</v>
      </c>
      <c r="N5919">
        <f t="shared" si="277"/>
        <v>0.17978767016488981</v>
      </c>
      <c r="O5919">
        <f t="shared" si="278"/>
        <v>-0.1981920334194042</v>
      </c>
      <c r="P5919">
        <f>IF(N5919&gt;'Confusion Matrix'!$F$1,1,0)</f>
        <v>0</v>
      </c>
    </row>
    <row r="5920" spans="2:16" x14ac:dyDescent="0.35">
      <c r="B5920">
        <v>1.777675817</v>
      </c>
      <c r="C5920">
        <v>1</v>
      </c>
      <c r="D5920">
        <v>0.53061747949891069</v>
      </c>
      <c r="E5920">
        <v>2</v>
      </c>
      <c r="F5920">
        <v>0</v>
      </c>
      <c r="G5920">
        <v>-1.5559842121176297E-2</v>
      </c>
      <c r="H5920">
        <v>1</v>
      </c>
      <c r="I5920">
        <v>0.20360252914997359</v>
      </c>
      <c r="J5920">
        <v>1.2318545502270282</v>
      </c>
      <c r="K5920">
        <v>191.54409780000003</v>
      </c>
      <c r="L5920" s="22">
        <v>1</v>
      </c>
      <c r="M5920">
        <f t="shared" si="276"/>
        <v>-2.3205047685346778</v>
      </c>
      <c r="N5920">
        <f t="shared" si="277"/>
        <v>8.9438942656744014E-2</v>
      </c>
      <c r="O5920">
        <f t="shared" si="278"/>
        <v>-2.4141990914615947</v>
      </c>
      <c r="P5920">
        <f>IF(N5920&gt;'Confusion Matrix'!$F$1,1,0)</f>
        <v>0</v>
      </c>
    </row>
    <row r="5921" spans="2:16" x14ac:dyDescent="0.35">
      <c r="B5921">
        <v>6.7537293329999999</v>
      </c>
      <c r="C5921">
        <v>0</v>
      </c>
      <c r="D5921">
        <v>-0.34176655167778192</v>
      </c>
      <c r="E5921">
        <v>1</v>
      </c>
      <c r="F5921">
        <v>0</v>
      </c>
      <c r="G5921">
        <v>8.1564403801012528E-2</v>
      </c>
      <c r="H5921">
        <v>1</v>
      </c>
      <c r="I5921">
        <v>-8.7036653585432347E-2</v>
      </c>
      <c r="J5921">
        <v>0.88378366021201638</v>
      </c>
      <c r="K5921">
        <v>363.27738959999999</v>
      </c>
      <c r="L5921" s="22">
        <v>0</v>
      </c>
      <c r="M5921">
        <f t="shared" si="276"/>
        <v>-0.94541816410693102</v>
      </c>
      <c r="N5921">
        <f t="shared" si="277"/>
        <v>0.27980719904650819</v>
      </c>
      <c r="O5921">
        <f t="shared" si="278"/>
        <v>-0.32823632371638872</v>
      </c>
      <c r="P5921">
        <f>IF(N5921&gt;'Confusion Matrix'!$F$1,1,0)</f>
        <v>1</v>
      </c>
    </row>
    <row r="5922" spans="2:16" x14ac:dyDescent="0.35">
      <c r="B5922">
        <v>3.6902892419999995</v>
      </c>
      <c r="C5922">
        <v>1</v>
      </c>
      <c r="D5922">
        <v>0.53061747949891069</v>
      </c>
      <c r="E5922">
        <v>2</v>
      </c>
      <c r="F5922">
        <v>1</v>
      </c>
      <c r="G5922">
        <v>-3.3158274482581987E-3</v>
      </c>
      <c r="H5922">
        <v>0</v>
      </c>
      <c r="I5922">
        <v>-0.32619350995114088</v>
      </c>
      <c r="J5922">
        <v>0.90817620333295279</v>
      </c>
      <c r="K5922">
        <v>194.31312430000003</v>
      </c>
      <c r="L5922" s="22">
        <v>0</v>
      </c>
      <c r="M5922">
        <f t="shared" si="276"/>
        <v>-1.7303602451907751</v>
      </c>
      <c r="N5922">
        <f t="shared" si="277"/>
        <v>0.15054150623741211</v>
      </c>
      <c r="O5922">
        <f t="shared" si="278"/>
        <v>-0.16315619867230974</v>
      </c>
      <c r="P5922">
        <f>IF(N5922&gt;'Confusion Matrix'!$F$1,1,0)</f>
        <v>0</v>
      </c>
    </row>
    <row r="5923" spans="2:16" x14ac:dyDescent="0.35">
      <c r="B5923">
        <v>7.9024337549999997</v>
      </c>
      <c r="C5923">
        <v>0</v>
      </c>
      <c r="D5923">
        <v>-0.34176655167778192</v>
      </c>
      <c r="E5923">
        <v>0</v>
      </c>
      <c r="F5923">
        <v>1</v>
      </c>
      <c r="G5923">
        <v>-1.5559842121176297E-2</v>
      </c>
      <c r="H5923">
        <v>1</v>
      </c>
      <c r="I5923">
        <v>-8.7036653585432347E-2</v>
      </c>
      <c r="J5923">
        <v>0.87041862118083646</v>
      </c>
      <c r="K5923">
        <v>335.54040580000003</v>
      </c>
      <c r="L5923" s="22">
        <v>1</v>
      </c>
      <c r="M5923">
        <f t="shared" si="276"/>
        <v>-0.97854121870509303</v>
      </c>
      <c r="N5923">
        <f t="shared" si="277"/>
        <v>0.27318133363083463</v>
      </c>
      <c r="O5923">
        <f t="shared" si="278"/>
        <v>-1.2976194785434945</v>
      </c>
      <c r="P5923">
        <f>IF(N5923&gt;'Confusion Matrix'!$F$1,1,0)</f>
        <v>1</v>
      </c>
    </row>
    <row r="5924" spans="2:16" x14ac:dyDescent="0.35">
      <c r="B5924">
        <v>4.2635768669999994</v>
      </c>
      <c r="C5924">
        <v>1</v>
      </c>
      <c r="D5924">
        <v>-8.797100885642414E-3</v>
      </c>
      <c r="E5924">
        <v>4</v>
      </c>
      <c r="F5924">
        <v>1</v>
      </c>
      <c r="G5924">
        <v>-3.3158274482581987E-3</v>
      </c>
      <c r="H5924">
        <v>0</v>
      </c>
      <c r="I5924">
        <v>-0.32619350995114088</v>
      </c>
      <c r="J5924">
        <v>1.2294722195752077</v>
      </c>
      <c r="K5924">
        <v>234.56185889999995</v>
      </c>
      <c r="L5924" s="22">
        <v>0</v>
      </c>
      <c r="M5924">
        <f t="shared" si="276"/>
        <v>-1.4745286946971752</v>
      </c>
      <c r="N5924">
        <f t="shared" si="277"/>
        <v>0.18625525036527416</v>
      </c>
      <c r="O5924">
        <f t="shared" si="278"/>
        <v>-0.20610853754195349</v>
      </c>
      <c r="P5924">
        <f>IF(N5924&gt;'Confusion Matrix'!$F$1,1,0)</f>
        <v>0</v>
      </c>
    </row>
    <row r="5925" spans="2:16" x14ac:dyDescent="0.35">
      <c r="B5925">
        <v>4.7404578280000003</v>
      </c>
      <c r="C5925">
        <v>0</v>
      </c>
      <c r="D5925">
        <v>0.53061747949891069</v>
      </c>
      <c r="E5925">
        <v>1</v>
      </c>
      <c r="F5925">
        <v>0</v>
      </c>
      <c r="G5925">
        <v>-1.5559842121176297E-2</v>
      </c>
      <c r="H5925">
        <v>0</v>
      </c>
      <c r="I5925">
        <v>-0.32619350995114088</v>
      </c>
      <c r="J5925">
        <v>1.2585673933770938</v>
      </c>
      <c r="K5925">
        <v>132.21855149999999</v>
      </c>
      <c r="L5925" s="22">
        <v>0</v>
      </c>
      <c r="M5925">
        <f t="shared" si="276"/>
        <v>-1.9722587299473053</v>
      </c>
      <c r="N5925">
        <f t="shared" si="277"/>
        <v>0.12214648383831425</v>
      </c>
      <c r="O5925">
        <f t="shared" si="278"/>
        <v>-0.1302755373506822</v>
      </c>
      <c r="P5925">
        <f>IF(N5925&gt;'Confusion Matrix'!$F$1,1,0)</f>
        <v>0</v>
      </c>
    </row>
    <row r="5926" spans="2:16" x14ac:dyDescent="0.35">
      <c r="B5926">
        <v>4.3129903499999998</v>
      </c>
      <c r="C5926">
        <v>0</v>
      </c>
      <c r="D5926">
        <v>-8.797100885642414E-3</v>
      </c>
      <c r="E5926">
        <v>1</v>
      </c>
      <c r="F5926">
        <v>0</v>
      </c>
      <c r="G5926">
        <v>-4.6681885592470503E-2</v>
      </c>
      <c r="H5926">
        <v>3</v>
      </c>
      <c r="I5926">
        <v>0.45939723473739119</v>
      </c>
      <c r="J5926">
        <v>1.1878030798283608</v>
      </c>
      <c r="K5926">
        <v>252.12701440000001</v>
      </c>
      <c r="L5926" s="22">
        <v>0</v>
      </c>
      <c r="M5926">
        <f t="shared" si="276"/>
        <v>-1.9814493384887055</v>
      </c>
      <c r="N5926">
        <f t="shared" si="277"/>
        <v>0.12116442234792189</v>
      </c>
      <c r="O5926">
        <f t="shared" si="278"/>
        <v>-0.12915745493512254</v>
      </c>
      <c r="P5926">
        <f>IF(N5926&gt;'Confusion Matrix'!$F$1,1,0)</f>
        <v>0</v>
      </c>
    </row>
    <row r="5927" spans="2:16" x14ac:dyDescent="0.35">
      <c r="B5927">
        <v>2.180588486</v>
      </c>
      <c r="C5927">
        <v>1</v>
      </c>
      <c r="D5927">
        <v>-8.797100885642414E-3</v>
      </c>
      <c r="E5927">
        <v>1</v>
      </c>
      <c r="F5927">
        <v>0</v>
      </c>
      <c r="G5927">
        <v>-4.6681885592470503E-2</v>
      </c>
      <c r="H5927">
        <v>0</v>
      </c>
      <c r="I5927">
        <v>-0.11806901442064656</v>
      </c>
      <c r="J5927">
        <v>1.0875203516047549</v>
      </c>
      <c r="K5927">
        <v>240.99904300000003</v>
      </c>
      <c r="L5927" s="22">
        <v>0</v>
      </c>
      <c r="M5927">
        <f t="shared" si="276"/>
        <v>-1.6059942968340812</v>
      </c>
      <c r="N5927">
        <f t="shared" si="277"/>
        <v>0.16714549577239082</v>
      </c>
      <c r="O5927">
        <f t="shared" si="278"/>
        <v>-0.1828963168637518</v>
      </c>
      <c r="P5927">
        <f>IF(N5927&gt;'Confusion Matrix'!$F$1,1,0)</f>
        <v>0</v>
      </c>
    </row>
    <row r="5928" spans="2:16" x14ac:dyDescent="0.35">
      <c r="B5928">
        <v>4.362411786</v>
      </c>
      <c r="C5928">
        <v>0</v>
      </c>
      <c r="D5928">
        <v>-8.797100885642414E-3</v>
      </c>
      <c r="E5928">
        <v>1</v>
      </c>
      <c r="F5928">
        <v>1</v>
      </c>
      <c r="G5928">
        <v>8.1564403801012528E-2</v>
      </c>
      <c r="H5928">
        <v>0</v>
      </c>
      <c r="I5928">
        <v>0.20360252914997359</v>
      </c>
      <c r="J5928">
        <v>0.85019627603766068</v>
      </c>
      <c r="K5928">
        <v>265.51298569999994</v>
      </c>
      <c r="L5928" s="22">
        <v>0</v>
      </c>
      <c r="M5928">
        <f t="shared" si="276"/>
        <v>-1.8088628070191421</v>
      </c>
      <c r="N5928">
        <f t="shared" si="277"/>
        <v>0.14077562196479021</v>
      </c>
      <c r="O5928">
        <f t="shared" si="278"/>
        <v>-0.15172518268403357</v>
      </c>
      <c r="P5928">
        <f>IF(N5928&gt;'Confusion Matrix'!$F$1,1,0)</f>
        <v>0</v>
      </c>
    </row>
    <row r="5929" spans="2:16" x14ac:dyDescent="0.35">
      <c r="B5929">
        <v>6.8663355859999999</v>
      </c>
      <c r="C5929">
        <v>1</v>
      </c>
      <c r="D5929">
        <v>-8.797100885642414E-3</v>
      </c>
      <c r="E5929">
        <v>1</v>
      </c>
      <c r="F5929">
        <v>0</v>
      </c>
      <c r="G5929">
        <v>8.1564403801012528E-2</v>
      </c>
      <c r="H5929">
        <v>4</v>
      </c>
      <c r="I5929">
        <v>0.20360252914997359</v>
      </c>
      <c r="J5929">
        <v>0.87507869819982331</v>
      </c>
      <c r="K5929">
        <v>216.63688260000004</v>
      </c>
      <c r="L5929" s="22">
        <v>1</v>
      </c>
      <c r="M5929">
        <f t="shared" si="276"/>
        <v>-1.8163545669943504</v>
      </c>
      <c r="N5929">
        <f t="shared" si="277"/>
        <v>0.13987187123536113</v>
      </c>
      <c r="O5929">
        <f t="shared" si="278"/>
        <v>-1.9670284808907588</v>
      </c>
      <c r="P5929">
        <f>IF(N5929&gt;'Confusion Matrix'!$F$1,1,0)</f>
        <v>0</v>
      </c>
    </row>
    <row r="5930" spans="2:16" x14ac:dyDescent="0.35">
      <c r="B5930">
        <v>6.590152086999999</v>
      </c>
      <c r="C5930">
        <v>1</v>
      </c>
      <c r="D5930">
        <v>-8.797100885642414E-3</v>
      </c>
      <c r="E5930">
        <v>0</v>
      </c>
      <c r="F5930">
        <v>1</v>
      </c>
      <c r="G5930">
        <v>-1.3815541801724358E-2</v>
      </c>
      <c r="H5930">
        <v>1</v>
      </c>
      <c r="I5930">
        <v>-0.11806901442064656</v>
      </c>
      <c r="J5930">
        <v>0.79664075376292609</v>
      </c>
      <c r="K5930">
        <v>231.88957240000002</v>
      </c>
      <c r="L5930" s="22">
        <v>1</v>
      </c>
      <c r="M5930">
        <f t="shared" si="276"/>
        <v>-1.4899081340987386</v>
      </c>
      <c r="N5930">
        <f t="shared" si="277"/>
        <v>0.18393551638875119</v>
      </c>
      <c r="O5930">
        <f t="shared" si="278"/>
        <v>-1.69317003720561</v>
      </c>
      <c r="P5930">
        <f>IF(N5930&gt;'Confusion Matrix'!$F$1,1,0)</f>
        <v>0</v>
      </c>
    </row>
    <row r="5931" spans="2:16" x14ac:dyDescent="0.35">
      <c r="B5931">
        <v>4.9782449040000003</v>
      </c>
      <c r="C5931">
        <v>1</v>
      </c>
      <c r="D5931">
        <v>-8.797100885642414E-3</v>
      </c>
      <c r="E5931">
        <v>4</v>
      </c>
      <c r="F5931">
        <v>1</v>
      </c>
      <c r="G5931">
        <v>-1.3815541801724358E-2</v>
      </c>
      <c r="H5931">
        <v>2</v>
      </c>
      <c r="I5931">
        <v>-0.11806901442064656</v>
      </c>
      <c r="J5931">
        <v>1.3602152944623394</v>
      </c>
      <c r="K5931">
        <v>283.80236219999995</v>
      </c>
      <c r="L5931" s="22">
        <v>0</v>
      </c>
      <c r="M5931">
        <f t="shared" si="276"/>
        <v>-1.429929827119333</v>
      </c>
      <c r="N5931">
        <f t="shared" si="277"/>
        <v>0.19310961821626474</v>
      </c>
      <c r="O5931">
        <f t="shared" si="278"/>
        <v>-0.21456745415938958</v>
      </c>
      <c r="P5931">
        <f>IF(N5931&gt;'Confusion Matrix'!$F$1,1,0)</f>
        <v>0</v>
      </c>
    </row>
    <row r="5932" spans="2:16" x14ac:dyDescent="0.35">
      <c r="B5932">
        <v>3.9623014530000003</v>
      </c>
      <c r="C5932">
        <v>0</v>
      </c>
      <c r="D5932">
        <v>-8.797100885642414E-3</v>
      </c>
      <c r="E5932">
        <v>3</v>
      </c>
      <c r="F5932">
        <v>0</v>
      </c>
      <c r="G5932">
        <v>-4.6681885592470503E-2</v>
      </c>
      <c r="H5932">
        <v>1</v>
      </c>
      <c r="I5932">
        <v>-0.11806901442064656</v>
      </c>
      <c r="J5932">
        <v>1.4145596723228417</v>
      </c>
      <c r="K5932">
        <v>255.7176528</v>
      </c>
      <c r="L5932" s="22">
        <v>0</v>
      </c>
      <c r="M5932">
        <f t="shared" si="276"/>
        <v>-1.5328458423069786</v>
      </c>
      <c r="N5932">
        <f t="shared" si="277"/>
        <v>0.17757768658933978</v>
      </c>
      <c r="O5932">
        <f t="shared" si="278"/>
        <v>-0.19550125258381273</v>
      </c>
      <c r="P5932">
        <f>IF(N5932&gt;'Confusion Matrix'!$F$1,1,0)</f>
        <v>0</v>
      </c>
    </row>
    <row r="5933" spans="2:16" x14ac:dyDescent="0.35">
      <c r="B5933">
        <v>3.9741065580000003</v>
      </c>
      <c r="C5933">
        <v>0</v>
      </c>
      <c r="D5933">
        <v>-0.34176655167778192</v>
      </c>
      <c r="E5933">
        <v>2</v>
      </c>
      <c r="F5933">
        <v>0</v>
      </c>
      <c r="G5933">
        <v>-3.3158274482581987E-3</v>
      </c>
      <c r="H5933">
        <v>0</v>
      </c>
      <c r="I5933">
        <v>0.45939723473739119</v>
      </c>
      <c r="J5933">
        <v>0.89326924484544734</v>
      </c>
      <c r="K5933">
        <v>305.92182519999994</v>
      </c>
      <c r="L5933" s="22">
        <v>0</v>
      </c>
      <c r="M5933">
        <f t="shared" si="276"/>
        <v>-1.751696905890058</v>
      </c>
      <c r="N5933">
        <f t="shared" si="277"/>
        <v>0.1478332964065241</v>
      </c>
      <c r="O5933">
        <f t="shared" si="278"/>
        <v>-0.15997310979734505</v>
      </c>
      <c r="P5933">
        <f>IF(N5933&gt;'Confusion Matrix'!$F$1,1,0)</f>
        <v>0</v>
      </c>
    </row>
    <row r="5934" spans="2:16" x14ac:dyDescent="0.35">
      <c r="B5934">
        <v>3.3018974589999996</v>
      </c>
      <c r="C5934">
        <v>0</v>
      </c>
      <c r="D5934">
        <v>-8.797100885642414E-3</v>
      </c>
      <c r="E5934">
        <v>1</v>
      </c>
      <c r="F5934">
        <v>0</v>
      </c>
      <c r="G5934">
        <v>8.1564403801012528E-2</v>
      </c>
      <c r="H5934">
        <v>1</v>
      </c>
      <c r="I5934">
        <v>-8.7036653585432347E-2</v>
      </c>
      <c r="J5934">
        <v>1.1526414251981774</v>
      </c>
      <c r="K5934">
        <v>255.94707110000002</v>
      </c>
      <c r="L5934" s="22">
        <v>0</v>
      </c>
      <c r="M5934">
        <f t="shared" si="276"/>
        <v>-1.5879973582660996</v>
      </c>
      <c r="N5934">
        <f t="shared" si="277"/>
        <v>0.16966584117488578</v>
      </c>
      <c r="O5934">
        <f t="shared" si="278"/>
        <v>-0.18592705821941455</v>
      </c>
      <c r="P5934">
        <f>IF(N5934&gt;'Confusion Matrix'!$F$1,1,0)</f>
        <v>0</v>
      </c>
    </row>
    <row r="5935" spans="2:16" x14ac:dyDescent="0.35">
      <c r="B5935">
        <v>4.6412442220000001</v>
      </c>
      <c r="C5935">
        <v>0</v>
      </c>
      <c r="D5935">
        <v>-8.797100885642414E-3</v>
      </c>
      <c r="E5935">
        <v>1</v>
      </c>
      <c r="F5935">
        <v>0</v>
      </c>
      <c r="G5935">
        <v>-3.3158274482581987E-3</v>
      </c>
      <c r="H5935">
        <v>3</v>
      </c>
      <c r="I5935">
        <v>-8.7036653585432347E-2</v>
      </c>
      <c r="J5935">
        <v>1.1105591172228559</v>
      </c>
      <c r="K5935">
        <v>270.96860930000003</v>
      </c>
      <c r="L5935" s="22">
        <v>0</v>
      </c>
      <c r="M5935">
        <f t="shared" si="276"/>
        <v>-1.3640442858585411</v>
      </c>
      <c r="N5935">
        <f t="shared" si="277"/>
        <v>0.203583786044962</v>
      </c>
      <c r="O5935">
        <f t="shared" si="278"/>
        <v>-0.22763334793977308</v>
      </c>
      <c r="P5935">
        <f>IF(N5935&gt;'Confusion Matrix'!$F$1,1,0)</f>
        <v>0</v>
      </c>
    </row>
    <row r="5936" spans="2:16" x14ac:dyDescent="0.35">
      <c r="B5936">
        <v>1.5718682230000001</v>
      </c>
      <c r="C5936">
        <v>1</v>
      </c>
      <c r="D5936">
        <v>-8.797100885642414E-3</v>
      </c>
      <c r="E5936">
        <v>5</v>
      </c>
      <c r="F5936">
        <v>1</v>
      </c>
      <c r="G5936">
        <v>-4.6681885592470503E-2</v>
      </c>
      <c r="H5936">
        <v>0</v>
      </c>
      <c r="I5936">
        <v>-0.32619350995114088</v>
      </c>
      <c r="J5936">
        <v>0.97268580064678867</v>
      </c>
      <c r="K5936">
        <v>243.17295239999999</v>
      </c>
      <c r="L5936" s="22">
        <v>0</v>
      </c>
      <c r="M5936">
        <f t="shared" si="276"/>
        <v>-1.4022220561249616</v>
      </c>
      <c r="N5936">
        <f t="shared" si="277"/>
        <v>0.19746374144371323</v>
      </c>
      <c r="O5936">
        <f t="shared" si="278"/>
        <v>-0.21997824299703861</v>
      </c>
      <c r="P5936">
        <f>IF(N5936&gt;'Confusion Matrix'!$F$1,1,0)</f>
        <v>0</v>
      </c>
    </row>
    <row r="5937" spans="2:16" x14ac:dyDescent="0.35">
      <c r="B5937">
        <v>5.7185975180000002</v>
      </c>
      <c r="C5937">
        <v>1</v>
      </c>
      <c r="D5937">
        <v>-8.797100885642414E-3</v>
      </c>
      <c r="E5937">
        <v>3</v>
      </c>
      <c r="F5937">
        <v>0</v>
      </c>
      <c r="G5937">
        <v>-3.3158274482581987E-3</v>
      </c>
      <c r="H5937">
        <v>0</v>
      </c>
      <c r="I5937">
        <v>-0.11806901442064656</v>
      </c>
      <c r="J5937">
        <v>1.3132875332388447</v>
      </c>
      <c r="K5937">
        <v>285.49569489999999</v>
      </c>
      <c r="L5937" s="22">
        <v>0</v>
      </c>
      <c r="M5937">
        <f t="shared" si="276"/>
        <v>-1.4640557751133045</v>
      </c>
      <c r="N5937">
        <f t="shared" si="277"/>
        <v>0.18784778862324447</v>
      </c>
      <c r="O5937">
        <f t="shared" si="278"/>
        <v>-0.20806750395304341</v>
      </c>
      <c r="P5937">
        <f>IF(N5937&gt;'Confusion Matrix'!$F$1,1,0)</f>
        <v>0</v>
      </c>
    </row>
    <row r="5938" spans="2:16" x14ac:dyDescent="0.35">
      <c r="B5938">
        <v>6.1474346679999998</v>
      </c>
      <c r="C5938">
        <v>1</v>
      </c>
      <c r="D5938">
        <v>-8.797100885642414E-3</v>
      </c>
      <c r="E5938">
        <v>4</v>
      </c>
      <c r="F5938">
        <v>0</v>
      </c>
      <c r="G5938">
        <v>-1.3815541801724358E-2</v>
      </c>
      <c r="H5938">
        <v>0</v>
      </c>
      <c r="I5938">
        <v>0.20360252914997359</v>
      </c>
      <c r="J5938">
        <v>0.92113546720168249</v>
      </c>
      <c r="K5938">
        <v>260.72158449999995</v>
      </c>
      <c r="L5938" s="22">
        <v>0</v>
      </c>
      <c r="M5938">
        <f t="shared" si="276"/>
        <v>-1.77702500825843</v>
      </c>
      <c r="N5938">
        <f t="shared" si="277"/>
        <v>0.14467087416559749</v>
      </c>
      <c r="O5938">
        <f t="shared" si="278"/>
        <v>-0.15626894162035426</v>
      </c>
      <c r="P5938">
        <f>IF(N5938&gt;'Confusion Matrix'!$F$1,1,0)</f>
        <v>0</v>
      </c>
    </row>
    <row r="5939" spans="2:16" x14ac:dyDescent="0.35">
      <c r="B5939">
        <v>6.1228991150000001</v>
      </c>
      <c r="C5939">
        <v>0</v>
      </c>
      <c r="D5939">
        <v>-8.797100885642414E-3</v>
      </c>
      <c r="E5939">
        <v>4</v>
      </c>
      <c r="F5939">
        <v>0</v>
      </c>
      <c r="G5939">
        <v>-1.3815541801724358E-2</v>
      </c>
      <c r="H5939">
        <v>1</v>
      </c>
      <c r="I5939">
        <v>-0.11806901442064656</v>
      </c>
      <c r="J5939">
        <v>1.1172080035161578</v>
      </c>
      <c r="K5939">
        <v>249.56136119999996</v>
      </c>
      <c r="L5939" s="22">
        <v>0</v>
      </c>
      <c r="M5939">
        <f t="shared" si="276"/>
        <v>-1.4721507448461808</v>
      </c>
      <c r="N5939">
        <f t="shared" si="277"/>
        <v>0.18661593143146019</v>
      </c>
      <c r="O5939">
        <f t="shared" si="278"/>
        <v>-0.2065518719209633</v>
      </c>
      <c r="P5939">
        <f>IF(N5939&gt;'Confusion Matrix'!$F$1,1,0)</f>
        <v>0</v>
      </c>
    </row>
    <row r="5940" spans="2:16" x14ac:dyDescent="0.35">
      <c r="B5940">
        <v>2.8384464179999997</v>
      </c>
      <c r="C5940">
        <v>0</v>
      </c>
      <c r="D5940">
        <v>-8.797100885642414E-3</v>
      </c>
      <c r="E5940">
        <v>3</v>
      </c>
      <c r="F5940">
        <v>1</v>
      </c>
      <c r="G5940">
        <v>-3.3158274482581987E-3</v>
      </c>
      <c r="H5940">
        <v>1</v>
      </c>
      <c r="I5940">
        <v>-0.32619350995114088</v>
      </c>
      <c r="J5940">
        <v>0.9262440440402917</v>
      </c>
      <c r="K5940">
        <v>246.07911509999997</v>
      </c>
      <c r="L5940" s="22">
        <v>0</v>
      </c>
      <c r="M5940">
        <f t="shared" si="276"/>
        <v>-1.3077236874826579</v>
      </c>
      <c r="N5940">
        <f t="shared" si="277"/>
        <v>0.21286800286781007</v>
      </c>
      <c r="O5940">
        <f t="shared" si="278"/>
        <v>-0.2393593227324303</v>
      </c>
      <c r="P5940">
        <f>IF(N5940&gt;'Confusion Matrix'!$F$1,1,0)</f>
        <v>1</v>
      </c>
    </row>
    <row r="5941" spans="2:16" x14ac:dyDescent="0.35">
      <c r="B5941">
        <v>8.2429925099999988</v>
      </c>
      <c r="C5941">
        <v>1</v>
      </c>
      <c r="D5941">
        <v>-8.797100885642414E-3</v>
      </c>
      <c r="E5941">
        <v>3</v>
      </c>
      <c r="F5941">
        <v>1</v>
      </c>
      <c r="G5941">
        <v>-1.5559842121176297E-2</v>
      </c>
      <c r="H5941">
        <v>3</v>
      </c>
      <c r="I5941">
        <v>-0.32619350995114088</v>
      </c>
      <c r="J5941">
        <v>0.83305276969128306</v>
      </c>
      <c r="K5941">
        <v>236.2858142</v>
      </c>
      <c r="L5941" s="22">
        <v>0</v>
      </c>
      <c r="M5941">
        <f t="shared" si="276"/>
        <v>-1.1748042809344286</v>
      </c>
      <c r="N5941">
        <f t="shared" si="277"/>
        <v>0.23598768603697143</v>
      </c>
      <c r="O5941">
        <f t="shared" si="278"/>
        <v>-0.26917137219285092</v>
      </c>
      <c r="P5941">
        <f>IF(N5941&gt;'Confusion Matrix'!$F$1,1,0)</f>
        <v>1</v>
      </c>
    </row>
    <row r="5942" spans="2:16" x14ac:dyDescent="0.35">
      <c r="B5942">
        <v>6.7000591350000001</v>
      </c>
      <c r="C5942">
        <v>0</v>
      </c>
      <c r="D5942">
        <v>-8.797100885642414E-3</v>
      </c>
      <c r="E5942">
        <v>2</v>
      </c>
      <c r="F5942">
        <v>1</v>
      </c>
      <c r="G5942">
        <v>-4.6681885592470503E-2</v>
      </c>
      <c r="H5942">
        <v>1</v>
      </c>
      <c r="I5942">
        <v>-8.7036653585432347E-2</v>
      </c>
      <c r="J5942">
        <v>1.2458469692297722</v>
      </c>
      <c r="K5942">
        <v>258.70838330000004</v>
      </c>
      <c r="L5942" s="22">
        <v>0</v>
      </c>
      <c r="M5942">
        <f t="shared" si="276"/>
        <v>-1.4780714622353459</v>
      </c>
      <c r="N5942">
        <f t="shared" si="277"/>
        <v>0.18571889026243218</v>
      </c>
      <c r="O5942">
        <f t="shared" si="278"/>
        <v>-0.20544962893904678</v>
      </c>
      <c r="P5942">
        <f>IF(N5942&gt;'Confusion Matrix'!$F$1,1,0)</f>
        <v>0</v>
      </c>
    </row>
    <row r="5943" spans="2:16" x14ac:dyDescent="0.35">
      <c r="B5943">
        <v>3.7990838980000001</v>
      </c>
      <c r="C5943">
        <v>1</v>
      </c>
      <c r="D5943">
        <v>-8.797100885642414E-3</v>
      </c>
      <c r="E5943">
        <v>6</v>
      </c>
      <c r="F5943">
        <v>0</v>
      </c>
      <c r="G5943">
        <v>-1.5559842121176297E-2</v>
      </c>
      <c r="H5943">
        <v>1</v>
      </c>
      <c r="I5943">
        <v>-0.32619350995114088</v>
      </c>
      <c r="J5943">
        <v>0.79458168022800535</v>
      </c>
      <c r="K5943">
        <v>289.33468289999996</v>
      </c>
      <c r="L5943" s="22">
        <v>0</v>
      </c>
      <c r="M5943">
        <f t="shared" si="276"/>
        <v>-1.1123117200865968</v>
      </c>
      <c r="N5943">
        <f t="shared" si="277"/>
        <v>0.2474401637189515</v>
      </c>
      <c r="O5943">
        <f t="shared" si="278"/>
        <v>-0.28427476886783154</v>
      </c>
      <c r="P5943">
        <f>IF(N5943&gt;'Confusion Matrix'!$F$1,1,0)</f>
        <v>1</v>
      </c>
    </row>
    <row r="5944" spans="2:16" x14ac:dyDescent="0.35">
      <c r="B5944">
        <v>6.2704727140000003</v>
      </c>
      <c r="C5944">
        <v>1</v>
      </c>
      <c r="D5944">
        <v>-8.797100885642414E-3</v>
      </c>
      <c r="E5944">
        <v>2</v>
      </c>
      <c r="F5944">
        <v>0</v>
      </c>
      <c r="G5944">
        <v>-1.5559842121176297E-2</v>
      </c>
      <c r="H5944">
        <v>1</v>
      </c>
      <c r="I5944">
        <v>-0.32619350995114088</v>
      </c>
      <c r="J5944">
        <v>0.98192001988193311</v>
      </c>
      <c r="K5944">
        <v>245.8963364</v>
      </c>
      <c r="L5944" s="22">
        <v>1</v>
      </c>
      <c r="M5944">
        <f t="shared" si="276"/>
        <v>-1.2660873891849505</v>
      </c>
      <c r="N5944">
        <f t="shared" si="277"/>
        <v>0.21992776219628946</v>
      </c>
      <c r="O5944">
        <f t="shared" si="278"/>
        <v>-1.5144561402028696</v>
      </c>
      <c r="P5944">
        <f>IF(N5944&gt;'Confusion Matrix'!$F$1,1,0)</f>
        <v>1</v>
      </c>
    </row>
    <row r="5945" spans="2:16" x14ac:dyDescent="0.35">
      <c r="B5945">
        <v>6.2708706960000002</v>
      </c>
      <c r="C5945">
        <v>1</v>
      </c>
      <c r="D5945">
        <v>-8.797100885642414E-3</v>
      </c>
      <c r="E5945">
        <v>3</v>
      </c>
      <c r="F5945">
        <v>0</v>
      </c>
      <c r="G5945">
        <v>-1.5559842121176297E-2</v>
      </c>
      <c r="H5945">
        <v>1</v>
      </c>
      <c r="I5945">
        <v>-0.11806901442064656</v>
      </c>
      <c r="J5945">
        <v>0.79760294215449401</v>
      </c>
      <c r="K5945">
        <v>258.94289130000004</v>
      </c>
      <c r="L5945" s="22">
        <v>0</v>
      </c>
      <c r="M5945">
        <f t="shared" si="276"/>
        <v>-1.3848373508503695</v>
      </c>
      <c r="N5945">
        <f t="shared" si="277"/>
        <v>0.20023322354459447</v>
      </c>
      <c r="O5945">
        <f t="shared" si="278"/>
        <v>-0.22343512324791814</v>
      </c>
      <c r="P5945">
        <f>IF(N5945&gt;'Confusion Matrix'!$F$1,1,0)</f>
        <v>0</v>
      </c>
    </row>
    <row r="5946" spans="2:16" x14ac:dyDescent="0.35">
      <c r="B5946">
        <v>2.212791873</v>
      </c>
      <c r="C5946">
        <v>0</v>
      </c>
      <c r="D5946">
        <v>0.53061747949891069</v>
      </c>
      <c r="E5946">
        <v>3</v>
      </c>
      <c r="F5946">
        <v>2</v>
      </c>
      <c r="G5946">
        <v>-3.3158274482581987E-3</v>
      </c>
      <c r="H5946">
        <v>0</v>
      </c>
      <c r="I5946">
        <v>0.45939723473739119</v>
      </c>
      <c r="J5946">
        <v>1.2126532371804313</v>
      </c>
      <c r="K5946">
        <v>198.76771789999998</v>
      </c>
      <c r="L5946" s="22">
        <v>0</v>
      </c>
      <c r="M5946">
        <f t="shared" si="276"/>
        <v>-2.5901410672681657</v>
      </c>
      <c r="N5946">
        <f t="shared" si="277"/>
        <v>6.9775626069370614E-2</v>
      </c>
      <c r="O5946">
        <f t="shared" si="278"/>
        <v>-7.2329459642902355E-2</v>
      </c>
      <c r="P5946">
        <f>IF(N5946&gt;'Confusion Matrix'!$F$1,1,0)</f>
        <v>0</v>
      </c>
    </row>
    <row r="5947" spans="2:16" x14ac:dyDescent="0.35">
      <c r="B5947">
        <v>6.0993974870000001</v>
      </c>
      <c r="C5947">
        <v>1</v>
      </c>
      <c r="D5947">
        <v>0.53061747949891069</v>
      </c>
      <c r="E5947">
        <v>4</v>
      </c>
      <c r="F5947">
        <v>0</v>
      </c>
      <c r="G5947">
        <v>-1.5559842121176297E-2</v>
      </c>
      <c r="H5947">
        <v>0</v>
      </c>
      <c r="I5947">
        <v>-0.11806901442064656</v>
      </c>
      <c r="J5947">
        <v>0.94096604955367458</v>
      </c>
      <c r="K5947">
        <v>192.46292500000004</v>
      </c>
      <c r="L5947" s="22">
        <v>1</v>
      </c>
      <c r="M5947">
        <f t="shared" si="276"/>
        <v>-1.8946950992995526</v>
      </c>
      <c r="N5947">
        <f t="shared" si="277"/>
        <v>0.13071006344966271</v>
      </c>
      <c r="O5947">
        <f t="shared" si="278"/>
        <v>-2.034773664761623</v>
      </c>
      <c r="P5947">
        <f>IF(N5947&gt;'Confusion Matrix'!$F$1,1,0)</f>
        <v>0</v>
      </c>
    </row>
    <row r="5948" spans="2:16" x14ac:dyDescent="0.35">
      <c r="B5948">
        <v>5.8899581530000003</v>
      </c>
      <c r="C5948">
        <v>0</v>
      </c>
      <c r="D5948">
        <v>-0.34176655167778192</v>
      </c>
      <c r="E5948">
        <v>2</v>
      </c>
      <c r="F5948">
        <v>0</v>
      </c>
      <c r="G5948">
        <v>-1.3815541801724358E-2</v>
      </c>
      <c r="H5948">
        <v>0</v>
      </c>
      <c r="I5948">
        <v>-8.7036653585432347E-2</v>
      </c>
      <c r="J5948">
        <v>1.0611968106796157</v>
      </c>
      <c r="K5948">
        <v>318.60402180000006</v>
      </c>
      <c r="L5948" s="22">
        <v>0</v>
      </c>
      <c r="M5948">
        <f t="shared" si="276"/>
        <v>-1.1541054559950394</v>
      </c>
      <c r="N5948">
        <f t="shared" si="277"/>
        <v>0.23974000387583747</v>
      </c>
      <c r="O5948">
        <f t="shared" si="278"/>
        <v>-0.27409480404130726</v>
      </c>
      <c r="P5948">
        <f>IF(N5948&gt;'Confusion Matrix'!$F$1,1,0)</f>
        <v>1</v>
      </c>
    </row>
    <row r="5949" spans="2:16" x14ac:dyDescent="0.35">
      <c r="B5949">
        <v>4.7726187279999994</v>
      </c>
      <c r="C5949">
        <v>1</v>
      </c>
      <c r="D5949">
        <v>-8.797100885642414E-3</v>
      </c>
      <c r="E5949">
        <v>2</v>
      </c>
      <c r="F5949">
        <v>0</v>
      </c>
      <c r="G5949">
        <v>-1.5559842121176297E-2</v>
      </c>
      <c r="H5949">
        <v>3</v>
      </c>
      <c r="I5949">
        <v>0.20360252914997359</v>
      </c>
      <c r="J5949">
        <v>0.8587130890963558</v>
      </c>
      <c r="K5949">
        <v>219.14227259999996</v>
      </c>
      <c r="L5949" s="22">
        <v>1</v>
      </c>
      <c r="M5949">
        <f t="shared" si="276"/>
        <v>-1.8189434641182971</v>
      </c>
      <c r="N5949">
        <f t="shared" si="277"/>
        <v>0.13956069718907146</v>
      </c>
      <c r="O5949">
        <f t="shared" si="278"/>
        <v>-1.969255667053575</v>
      </c>
      <c r="P5949">
        <f>IF(N5949&gt;'Confusion Matrix'!$F$1,1,0)</f>
        <v>0</v>
      </c>
    </row>
    <row r="5950" spans="2:16" x14ac:dyDescent="0.35">
      <c r="B5950">
        <v>7.1777344979999995</v>
      </c>
      <c r="C5950">
        <v>1</v>
      </c>
      <c r="D5950">
        <v>-8.797100885642414E-3</v>
      </c>
      <c r="E5950">
        <v>3</v>
      </c>
      <c r="F5950">
        <v>0</v>
      </c>
      <c r="G5950">
        <v>-3.3158274482581987E-3</v>
      </c>
      <c r="H5950">
        <v>0</v>
      </c>
      <c r="I5950">
        <v>0.45939723473739119</v>
      </c>
      <c r="J5950">
        <v>0.94025138180863377</v>
      </c>
      <c r="K5950">
        <v>209.11279190000005</v>
      </c>
      <c r="L5950" s="22">
        <v>0</v>
      </c>
      <c r="M5950">
        <f t="shared" si="276"/>
        <v>-2.2209894776209484</v>
      </c>
      <c r="N5950">
        <f t="shared" si="277"/>
        <v>9.7881398029585759E-2</v>
      </c>
      <c r="O5950">
        <f t="shared" si="278"/>
        <v>-0.10300927979119491</v>
      </c>
      <c r="P5950">
        <f>IF(N5950&gt;'Confusion Matrix'!$F$1,1,0)</f>
        <v>0</v>
      </c>
    </row>
    <row r="5951" spans="2:16" x14ac:dyDescent="0.35">
      <c r="B5951">
        <v>2.491628553</v>
      </c>
      <c r="C5951">
        <v>1</v>
      </c>
      <c r="D5951">
        <v>-0.34176655167778192</v>
      </c>
      <c r="E5951">
        <v>1</v>
      </c>
      <c r="F5951">
        <v>0</v>
      </c>
      <c r="G5951">
        <v>-3.3158274482581987E-3</v>
      </c>
      <c r="H5951">
        <v>1</v>
      </c>
      <c r="I5951">
        <v>0.45939723473739119</v>
      </c>
      <c r="J5951">
        <v>1.0033015904357394</v>
      </c>
      <c r="K5951">
        <v>317.29156479999995</v>
      </c>
      <c r="L5951" s="22">
        <v>1</v>
      </c>
      <c r="M5951">
        <f t="shared" si="276"/>
        <v>-1.7502209495250853</v>
      </c>
      <c r="N5951">
        <f t="shared" si="277"/>
        <v>0.14801933200636661</v>
      </c>
      <c r="O5951">
        <f t="shared" si="278"/>
        <v>-1.9104123920836495</v>
      </c>
      <c r="P5951">
        <f>IF(N5951&gt;'Confusion Matrix'!$F$1,1,0)</f>
        <v>0</v>
      </c>
    </row>
    <row r="5952" spans="2:16" x14ac:dyDescent="0.35">
      <c r="B5952">
        <v>3.4412407720000004</v>
      </c>
      <c r="C5952">
        <v>0</v>
      </c>
      <c r="D5952">
        <v>-8.797100885642414E-3</v>
      </c>
      <c r="E5952">
        <v>0</v>
      </c>
      <c r="F5952">
        <v>0</v>
      </c>
      <c r="G5952">
        <v>8.1564403801012528E-2</v>
      </c>
      <c r="H5952">
        <v>0</v>
      </c>
      <c r="I5952">
        <v>-8.7036653585432347E-2</v>
      </c>
      <c r="J5952">
        <v>0.80141610620205683</v>
      </c>
      <c r="K5952">
        <v>221.02635910000004</v>
      </c>
      <c r="L5952" s="22">
        <v>0</v>
      </c>
      <c r="M5952">
        <f t="shared" si="276"/>
        <v>-1.6701127309365176</v>
      </c>
      <c r="N5952">
        <f t="shared" si="277"/>
        <v>0.15840914946354276</v>
      </c>
      <c r="O5952">
        <f t="shared" si="278"/>
        <v>-0.17246130856865052</v>
      </c>
      <c r="P5952">
        <f>IF(N5952&gt;'Confusion Matrix'!$F$1,1,0)</f>
        <v>0</v>
      </c>
    </row>
    <row r="5953" spans="2:16" x14ac:dyDescent="0.35">
      <c r="B5953">
        <v>4.821140346</v>
      </c>
      <c r="C5953">
        <v>1</v>
      </c>
      <c r="D5953">
        <v>-8.797100885642414E-3</v>
      </c>
      <c r="E5953">
        <v>2</v>
      </c>
      <c r="F5953">
        <v>0</v>
      </c>
      <c r="G5953">
        <v>-1.5559842121176297E-2</v>
      </c>
      <c r="H5953">
        <v>1</v>
      </c>
      <c r="I5953">
        <v>-8.7036653585432347E-2</v>
      </c>
      <c r="J5953">
        <v>1.0795985429709372</v>
      </c>
      <c r="K5953">
        <v>205.2022541</v>
      </c>
      <c r="L5953" s="22">
        <v>0</v>
      </c>
      <c r="M5953">
        <f t="shared" si="276"/>
        <v>-1.7103187578412631</v>
      </c>
      <c r="N5953">
        <f t="shared" si="277"/>
        <v>0.15312237598010184</v>
      </c>
      <c r="O5953">
        <f t="shared" si="278"/>
        <v>-0.16619907644519108</v>
      </c>
      <c r="P5953">
        <f>IF(N5953&gt;'Confusion Matrix'!$F$1,1,0)</f>
        <v>0</v>
      </c>
    </row>
    <row r="5954" spans="2:16" x14ac:dyDescent="0.35">
      <c r="B5954">
        <v>4.1916209889999996</v>
      </c>
      <c r="C5954">
        <v>0</v>
      </c>
      <c r="D5954">
        <v>-8.797100885642414E-3</v>
      </c>
      <c r="E5954">
        <v>4</v>
      </c>
      <c r="F5954">
        <v>0</v>
      </c>
      <c r="G5954">
        <v>-4.6681885592470503E-2</v>
      </c>
      <c r="H5954">
        <v>3</v>
      </c>
      <c r="I5954">
        <v>-0.11806901442064656</v>
      </c>
      <c r="J5954">
        <v>1.2019402351074544</v>
      </c>
      <c r="K5954">
        <v>297.48233189999996</v>
      </c>
      <c r="L5954" s="22">
        <v>0</v>
      </c>
      <c r="M5954">
        <f t="shared" si="276"/>
        <v>-1.2437713957546408</v>
      </c>
      <c r="N5954">
        <f t="shared" si="277"/>
        <v>0.22378020202019391</v>
      </c>
      <c r="O5954">
        <f t="shared" si="278"/>
        <v>-0.2533195540858213</v>
      </c>
      <c r="P5954">
        <f>IF(N5954&gt;'Confusion Matrix'!$F$1,1,0)</f>
        <v>1</v>
      </c>
    </row>
    <row r="5955" spans="2:16" x14ac:dyDescent="0.35">
      <c r="B5955">
        <v>4.1797271279999997</v>
      </c>
      <c r="C5955">
        <v>1</v>
      </c>
      <c r="D5955">
        <v>-8.797100885642414E-3</v>
      </c>
      <c r="E5955">
        <v>1</v>
      </c>
      <c r="F5955">
        <v>0</v>
      </c>
      <c r="G5955">
        <v>-3.3158274482581987E-3</v>
      </c>
      <c r="H5955">
        <v>0</v>
      </c>
      <c r="I5955">
        <v>-0.32619350995114088</v>
      </c>
      <c r="J5955">
        <v>0.93908995654416794</v>
      </c>
      <c r="K5955">
        <v>261.81708119999996</v>
      </c>
      <c r="L5955" s="22">
        <v>1</v>
      </c>
      <c r="M5955">
        <f t="shared" si="276"/>
        <v>-1.275098192437065</v>
      </c>
      <c r="N5955">
        <f t="shared" si="277"/>
        <v>0.21838577483045471</v>
      </c>
      <c r="O5955">
        <f t="shared" si="278"/>
        <v>-1.5214921707928586</v>
      </c>
      <c r="P5955">
        <f>IF(N5955&gt;'Confusion Matrix'!$F$1,1,0)</f>
        <v>1</v>
      </c>
    </row>
    <row r="5956" spans="2:16" x14ac:dyDescent="0.35">
      <c r="B5956">
        <v>6.6768484249999993</v>
      </c>
      <c r="C5956">
        <v>1</v>
      </c>
      <c r="D5956">
        <v>-8.797100885642414E-3</v>
      </c>
      <c r="E5956">
        <v>5</v>
      </c>
      <c r="F5956">
        <v>0</v>
      </c>
      <c r="G5956">
        <v>8.1564403801012528E-2</v>
      </c>
      <c r="H5956">
        <v>1</v>
      </c>
      <c r="I5956">
        <v>0.45939723473739119</v>
      </c>
      <c r="J5956">
        <v>0.93073726681162461</v>
      </c>
      <c r="K5956">
        <v>240.68400320000001</v>
      </c>
      <c r="L5956" s="22">
        <v>0</v>
      </c>
      <c r="M5956">
        <f t="shared" ref="M5956:M6019" si="279">$A$1+SUMPRODUCT($B$1:$K$1,B5956:K5956)</f>
        <v>-2.1298129762831692</v>
      </c>
      <c r="N5956">
        <f t="shared" ref="N5956:N6019" si="280">1/(1+EXP(-M5956))</f>
        <v>0.10623274777399812</v>
      </c>
      <c r="O5956">
        <f t="shared" ref="O5956:O6019" si="281">IF(L5956=1,LN(N5956),LN( 1-N5956))</f>
        <v>-0.11230988197029168</v>
      </c>
      <c r="P5956">
        <f>IF(N5956&gt;'Confusion Matrix'!$F$1,1,0)</f>
        <v>0</v>
      </c>
    </row>
    <row r="5957" spans="2:16" x14ac:dyDescent="0.35">
      <c r="B5957">
        <v>5.5845244489999999</v>
      </c>
      <c r="C5957">
        <v>0</v>
      </c>
      <c r="D5957">
        <v>-8.797100885642414E-3</v>
      </c>
      <c r="E5957">
        <v>1</v>
      </c>
      <c r="F5957">
        <v>0</v>
      </c>
      <c r="G5957">
        <v>8.1564403801012528E-2</v>
      </c>
      <c r="H5957">
        <v>1</v>
      </c>
      <c r="I5957">
        <v>0.20360252914997359</v>
      </c>
      <c r="J5957">
        <v>1.0379292854627808</v>
      </c>
      <c r="K5957">
        <v>221.47709699999996</v>
      </c>
      <c r="L5957" s="22">
        <v>0</v>
      </c>
      <c r="M5957">
        <f t="shared" si="279"/>
        <v>-1.9444299073329085</v>
      </c>
      <c r="N5957">
        <f t="shared" si="280"/>
        <v>0.12516199132868081</v>
      </c>
      <c r="O5957">
        <f t="shared" si="281"/>
        <v>-0.1337165427108058</v>
      </c>
      <c r="P5957">
        <f>IF(N5957&gt;'Confusion Matrix'!$F$1,1,0)</f>
        <v>0</v>
      </c>
    </row>
    <row r="5958" spans="2:16" x14ac:dyDescent="0.35">
      <c r="B5958">
        <v>6.2366973369999998</v>
      </c>
      <c r="C5958">
        <v>1</v>
      </c>
      <c r="D5958">
        <v>-8.797100885642414E-3</v>
      </c>
      <c r="E5958">
        <v>1</v>
      </c>
      <c r="F5958">
        <v>0</v>
      </c>
      <c r="G5958">
        <v>-4.6681885592470503E-2</v>
      </c>
      <c r="H5958">
        <v>2</v>
      </c>
      <c r="I5958">
        <v>0.45939723473739119</v>
      </c>
      <c r="J5958">
        <v>1.0080990412506208</v>
      </c>
      <c r="K5958">
        <v>299.42197050000004</v>
      </c>
      <c r="L5958" s="22">
        <v>1</v>
      </c>
      <c r="M5958">
        <f t="shared" si="279"/>
        <v>-1.7960527978486573</v>
      </c>
      <c r="N5958">
        <f t="shared" si="280"/>
        <v>0.14233223481290319</v>
      </c>
      <c r="O5958">
        <f t="shared" si="281"/>
        <v>-1.9495912723935378</v>
      </c>
      <c r="P5958">
        <f>IF(N5958&gt;'Confusion Matrix'!$F$1,1,0)</f>
        <v>0</v>
      </c>
    </row>
    <row r="5959" spans="2:16" x14ac:dyDescent="0.35">
      <c r="B5959">
        <v>6.1430265979999996</v>
      </c>
      <c r="C5959">
        <v>0</v>
      </c>
      <c r="D5959">
        <v>0.53061747949891069</v>
      </c>
      <c r="E5959">
        <v>2</v>
      </c>
      <c r="F5959">
        <v>0</v>
      </c>
      <c r="G5959">
        <v>-1.3815541801724358E-2</v>
      </c>
      <c r="H5959">
        <v>0</v>
      </c>
      <c r="I5959">
        <v>-0.11806901442064656</v>
      </c>
      <c r="J5959">
        <v>0.78386366560218501</v>
      </c>
      <c r="K5959">
        <v>192.14966509999999</v>
      </c>
      <c r="L5959" s="22">
        <v>0</v>
      </c>
      <c r="M5959">
        <f t="shared" si="279"/>
        <v>-1.8193568457567415</v>
      </c>
      <c r="N5959">
        <f t="shared" si="280"/>
        <v>0.13951106426733734</v>
      </c>
      <c r="O5959">
        <f t="shared" si="281"/>
        <v>-0.15025452136479037</v>
      </c>
      <c r="P5959">
        <f>IF(N5959&gt;'Confusion Matrix'!$F$1,1,0)</f>
        <v>0</v>
      </c>
    </row>
    <row r="5960" spans="2:16" x14ac:dyDescent="0.35">
      <c r="B5960">
        <v>6.7281181020000007</v>
      </c>
      <c r="C5960">
        <v>1</v>
      </c>
      <c r="D5960">
        <v>-0.34176655167778192</v>
      </c>
      <c r="E5960">
        <v>1</v>
      </c>
      <c r="F5960">
        <v>0</v>
      </c>
      <c r="G5960">
        <v>-1.3815541801724358E-2</v>
      </c>
      <c r="H5960">
        <v>3</v>
      </c>
      <c r="I5960">
        <v>0.45939723473739119</v>
      </c>
      <c r="J5960">
        <v>0.87749208805431278</v>
      </c>
      <c r="K5960">
        <v>351.46740650000004</v>
      </c>
      <c r="L5960" s="22">
        <v>0</v>
      </c>
      <c r="M5960">
        <f t="shared" si="279"/>
        <v>-1.4309971288031256</v>
      </c>
      <c r="N5960">
        <f t="shared" si="280"/>
        <v>0.19294336755946351</v>
      </c>
      <c r="O5960">
        <f t="shared" si="281"/>
        <v>-0.21436143666820306</v>
      </c>
      <c r="P5960">
        <f>IF(N5960&gt;'Confusion Matrix'!$F$1,1,0)</f>
        <v>0</v>
      </c>
    </row>
    <row r="5961" spans="2:16" x14ac:dyDescent="0.35">
      <c r="B5961">
        <v>3.3195117030000003</v>
      </c>
      <c r="C5961">
        <v>0</v>
      </c>
      <c r="D5961">
        <v>0.53061747949891069</v>
      </c>
      <c r="E5961">
        <v>1</v>
      </c>
      <c r="F5961">
        <v>1</v>
      </c>
      <c r="G5961">
        <v>-1.3815541801724358E-2</v>
      </c>
      <c r="H5961">
        <v>1</v>
      </c>
      <c r="I5961">
        <v>0.45939723473739119</v>
      </c>
      <c r="J5961">
        <v>1.3048679843741464</v>
      </c>
      <c r="K5961">
        <v>183.81272260000003</v>
      </c>
      <c r="L5961" s="22">
        <v>0</v>
      </c>
      <c r="M5961">
        <f t="shared" si="279"/>
        <v>-2.5802272952272194</v>
      </c>
      <c r="N5961">
        <f t="shared" si="280"/>
        <v>7.0421850100379255E-2</v>
      </c>
      <c r="O5961">
        <f t="shared" si="281"/>
        <v>-7.3024398001933111E-2</v>
      </c>
      <c r="P5961">
        <f>IF(N5961&gt;'Confusion Matrix'!$F$1,1,0)</f>
        <v>0</v>
      </c>
    </row>
    <row r="5962" spans="2:16" x14ac:dyDescent="0.35">
      <c r="B5962">
        <v>6.685008871</v>
      </c>
      <c r="C5962">
        <v>0</v>
      </c>
      <c r="D5962">
        <v>-8.797100885642414E-3</v>
      </c>
      <c r="E5962">
        <v>2</v>
      </c>
      <c r="F5962">
        <v>0</v>
      </c>
      <c r="G5962">
        <v>-1.3815541801724358E-2</v>
      </c>
      <c r="H5962">
        <v>1</v>
      </c>
      <c r="I5962">
        <v>-8.7036653585432347E-2</v>
      </c>
      <c r="J5962">
        <v>1.2087834423159438</v>
      </c>
      <c r="K5962">
        <v>222.48662660000002</v>
      </c>
      <c r="L5962" s="22">
        <v>1</v>
      </c>
      <c r="M5962">
        <f t="shared" si="279"/>
        <v>-1.6118631439593369</v>
      </c>
      <c r="N5962">
        <f t="shared" si="280"/>
        <v>0.16633010120285208</v>
      </c>
      <c r="O5962">
        <f t="shared" si="281"/>
        <v>-1.7937809037337049</v>
      </c>
      <c r="P5962">
        <f>IF(N5962&gt;'Confusion Matrix'!$F$1,1,0)</f>
        <v>0</v>
      </c>
    </row>
    <row r="5963" spans="2:16" x14ac:dyDescent="0.35">
      <c r="B5963">
        <v>4.8601262439999999</v>
      </c>
      <c r="C5963">
        <v>0</v>
      </c>
      <c r="D5963">
        <v>-8.797100885642414E-3</v>
      </c>
      <c r="E5963">
        <v>5</v>
      </c>
      <c r="F5963">
        <v>0</v>
      </c>
      <c r="G5963">
        <v>-4.6681885592470503E-2</v>
      </c>
      <c r="H5963">
        <v>3</v>
      </c>
      <c r="I5963">
        <v>0.45939723473739119</v>
      </c>
      <c r="J5963">
        <v>0.77800064343349185</v>
      </c>
      <c r="K5963">
        <v>281.08857560000001</v>
      </c>
      <c r="L5963" s="22">
        <v>0</v>
      </c>
      <c r="M5963">
        <f t="shared" si="279"/>
        <v>-1.7770054383116136</v>
      </c>
      <c r="N5963">
        <f t="shared" si="280"/>
        <v>0.14467329579138122</v>
      </c>
      <c r="O5963">
        <f t="shared" si="281"/>
        <v>-0.15627177284536298</v>
      </c>
      <c r="P5963">
        <f>IF(N5963&gt;'Confusion Matrix'!$F$1,1,0)</f>
        <v>0</v>
      </c>
    </row>
    <row r="5964" spans="2:16" x14ac:dyDescent="0.35">
      <c r="B5964">
        <v>9.2664424190000005</v>
      </c>
      <c r="C5964">
        <v>1</v>
      </c>
      <c r="D5964">
        <v>-8.797100885642414E-3</v>
      </c>
      <c r="E5964">
        <v>3</v>
      </c>
      <c r="F5964">
        <v>0</v>
      </c>
      <c r="G5964">
        <v>8.1564403801012528E-2</v>
      </c>
      <c r="H5964">
        <v>1</v>
      </c>
      <c r="I5964">
        <v>-0.11806901442064656</v>
      </c>
      <c r="J5964">
        <v>0.88037520497325605</v>
      </c>
      <c r="K5964">
        <v>206.77970789999995</v>
      </c>
      <c r="L5964" s="22">
        <v>1</v>
      </c>
      <c r="M5964">
        <f t="shared" si="279"/>
        <v>-1.6144116620435323</v>
      </c>
      <c r="N5964">
        <f t="shared" si="280"/>
        <v>0.16597701291988362</v>
      </c>
      <c r="O5964">
        <f t="shared" si="281"/>
        <v>-1.7959059766005772</v>
      </c>
      <c r="P5964">
        <f>IF(N5964&gt;'Confusion Matrix'!$F$1,1,0)</f>
        <v>0</v>
      </c>
    </row>
    <row r="5965" spans="2:16" x14ac:dyDescent="0.35">
      <c r="B5965">
        <v>6.310499364</v>
      </c>
      <c r="C5965">
        <v>0</v>
      </c>
      <c r="D5965">
        <v>-0.34176655167778192</v>
      </c>
      <c r="E5965">
        <v>5</v>
      </c>
      <c r="F5965">
        <v>0</v>
      </c>
      <c r="G5965">
        <v>-4.6681885592470503E-2</v>
      </c>
      <c r="H5965">
        <v>0</v>
      </c>
      <c r="I5965">
        <v>0.20360252914997359</v>
      </c>
      <c r="J5965">
        <v>0.80062315667480033</v>
      </c>
      <c r="K5965">
        <v>302.38995220000004</v>
      </c>
      <c r="L5965" s="22">
        <v>0</v>
      </c>
      <c r="M5965">
        <f t="shared" si="279"/>
        <v>-1.4273713138449544</v>
      </c>
      <c r="N5965">
        <f t="shared" si="280"/>
        <v>0.19350859444050472</v>
      </c>
      <c r="O5965">
        <f t="shared" si="281"/>
        <v>-0.21506203794049189</v>
      </c>
      <c r="P5965">
        <f>IF(N5965&gt;'Confusion Matrix'!$F$1,1,0)</f>
        <v>0</v>
      </c>
    </row>
    <row r="5966" spans="2:16" x14ac:dyDescent="0.35">
      <c r="B5966">
        <v>2.591129681</v>
      </c>
      <c r="C5966">
        <v>1</v>
      </c>
      <c r="D5966">
        <v>-8.797100885642414E-3</v>
      </c>
      <c r="E5966">
        <v>1</v>
      </c>
      <c r="F5966">
        <v>1</v>
      </c>
      <c r="G5966">
        <v>-4.6681885592470503E-2</v>
      </c>
      <c r="H5966">
        <v>1</v>
      </c>
      <c r="I5966">
        <v>0.20360252914997359</v>
      </c>
      <c r="J5966">
        <v>1.1333796558058107</v>
      </c>
      <c r="K5966">
        <v>244.25319730000001</v>
      </c>
      <c r="L5966" s="22">
        <v>0</v>
      </c>
      <c r="M5966">
        <f t="shared" si="279"/>
        <v>-1.8986937708909193</v>
      </c>
      <c r="N5966">
        <f t="shared" si="280"/>
        <v>0.13025638515622234</v>
      </c>
      <c r="O5966">
        <f t="shared" si="281"/>
        <v>-0.13955680634664833</v>
      </c>
      <c r="P5966">
        <f>IF(N5966&gt;'Confusion Matrix'!$F$1,1,0)</f>
        <v>0</v>
      </c>
    </row>
    <row r="5967" spans="2:16" x14ac:dyDescent="0.35">
      <c r="B5967">
        <v>8.0755233569999998</v>
      </c>
      <c r="C5967">
        <v>1</v>
      </c>
      <c r="D5967">
        <v>-8.797100885642414E-3</v>
      </c>
      <c r="E5967">
        <v>2</v>
      </c>
      <c r="F5967">
        <v>0</v>
      </c>
      <c r="G5967">
        <v>8.1564403801012528E-2</v>
      </c>
      <c r="H5967">
        <v>1</v>
      </c>
      <c r="I5967">
        <v>-0.11806901442064656</v>
      </c>
      <c r="J5967">
        <v>0.87327083512019132</v>
      </c>
      <c r="K5967">
        <v>238.07475629999999</v>
      </c>
      <c r="L5967" s="22">
        <v>0</v>
      </c>
      <c r="M5967">
        <f t="shared" si="279"/>
        <v>-1.5106582400798492</v>
      </c>
      <c r="N5967">
        <f t="shared" si="280"/>
        <v>0.1808412624944663</v>
      </c>
      <c r="O5967">
        <f t="shared" si="281"/>
        <v>-0.19947739522140759</v>
      </c>
      <c r="P5967">
        <f>IF(N5967&gt;'Confusion Matrix'!$F$1,1,0)</f>
        <v>0</v>
      </c>
    </row>
    <row r="5968" spans="2:16" x14ac:dyDescent="0.35">
      <c r="B5968">
        <v>5.855109122</v>
      </c>
      <c r="C5968">
        <v>1</v>
      </c>
      <c r="D5968">
        <v>-8.797100885642414E-3</v>
      </c>
      <c r="E5968">
        <v>1</v>
      </c>
      <c r="F5968">
        <v>0</v>
      </c>
      <c r="G5968">
        <v>-3.3158274482581987E-3</v>
      </c>
      <c r="H5968">
        <v>2</v>
      </c>
      <c r="I5968">
        <v>-0.11806901442064656</v>
      </c>
      <c r="J5968">
        <v>0.88620928745860528</v>
      </c>
      <c r="K5968">
        <v>238.19325930000002</v>
      </c>
      <c r="L5968" s="22">
        <v>0</v>
      </c>
      <c r="M5968">
        <f t="shared" si="279"/>
        <v>-1.4542991885841898</v>
      </c>
      <c r="N5968">
        <f t="shared" si="280"/>
        <v>0.18934079836837192</v>
      </c>
      <c r="O5968">
        <f t="shared" si="281"/>
        <v>-0.20990753312020441</v>
      </c>
      <c r="P5968">
        <f>IF(N5968&gt;'Confusion Matrix'!$F$1,1,0)</f>
        <v>0</v>
      </c>
    </row>
    <row r="5969" spans="2:16" x14ac:dyDescent="0.35">
      <c r="B5969">
        <v>5.5034862330000003</v>
      </c>
      <c r="C5969">
        <v>1</v>
      </c>
      <c r="D5969">
        <v>-8.797100885642414E-3</v>
      </c>
      <c r="E5969">
        <v>0</v>
      </c>
      <c r="F5969">
        <v>0</v>
      </c>
      <c r="G5969">
        <v>-3.3158274482581987E-3</v>
      </c>
      <c r="H5969">
        <v>1</v>
      </c>
      <c r="I5969">
        <v>0.45939723473739119</v>
      </c>
      <c r="J5969">
        <v>1.1404927499161783</v>
      </c>
      <c r="K5969">
        <v>291.98587789999999</v>
      </c>
      <c r="L5969" s="22">
        <v>1</v>
      </c>
      <c r="M5969">
        <f t="shared" si="279"/>
        <v>-1.93271815258983</v>
      </c>
      <c r="N5969">
        <f t="shared" si="280"/>
        <v>0.12645002686558929</v>
      </c>
      <c r="O5969">
        <f t="shared" si="281"/>
        <v>-2.0679080934060092</v>
      </c>
      <c r="P5969">
        <f>IF(N5969&gt;'Confusion Matrix'!$F$1,1,0)</f>
        <v>0</v>
      </c>
    </row>
    <row r="5970" spans="2:16" x14ac:dyDescent="0.35">
      <c r="B5970">
        <v>7.0442055290000001</v>
      </c>
      <c r="C5970">
        <v>0</v>
      </c>
      <c r="D5970">
        <v>-8.797100885642414E-3</v>
      </c>
      <c r="E5970">
        <v>2</v>
      </c>
      <c r="F5970">
        <v>3</v>
      </c>
      <c r="G5970">
        <v>8.1564403801012528E-2</v>
      </c>
      <c r="H5970">
        <v>0</v>
      </c>
      <c r="I5970">
        <v>-0.11806901442064656</v>
      </c>
      <c r="J5970">
        <v>0.97041232682068157</v>
      </c>
      <c r="K5970">
        <v>274.80385860000001</v>
      </c>
      <c r="L5970" s="22">
        <v>1</v>
      </c>
      <c r="M5970">
        <f t="shared" si="279"/>
        <v>-1.4695910350925909</v>
      </c>
      <c r="N5970">
        <f t="shared" si="280"/>
        <v>0.1870047825775718</v>
      </c>
      <c r="O5970">
        <f t="shared" si="281"/>
        <v>-1.6766210871734597</v>
      </c>
      <c r="P5970">
        <f>IF(N5970&gt;'Confusion Matrix'!$F$1,1,0)</f>
        <v>0</v>
      </c>
    </row>
    <row r="5971" spans="2:16" x14ac:dyDescent="0.35">
      <c r="B5971">
        <v>5.9279332450000002</v>
      </c>
      <c r="C5971">
        <v>0</v>
      </c>
      <c r="D5971">
        <v>-8.797100885642414E-3</v>
      </c>
      <c r="E5971">
        <v>1</v>
      </c>
      <c r="F5971">
        <v>1</v>
      </c>
      <c r="G5971">
        <v>-4.6681885592470503E-2</v>
      </c>
      <c r="H5971">
        <v>0</v>
      </c>
      <c r="I5971">
        <v>-0.32619350995114088</v>
      </c>
      <c r="J5971">
        <v>0.92898032136999886</v>
      </c>
      <c r="K5971">
        <v>243.66275670000005</v>
      </c>
      <c r="L5971" s="22">
        <v>1</v>
      </c>
      <c r="M5971">
        <f t="shared" si="279"/>
        <v>-1.2680392345792491</v>
      </c>
      <c r="N5971">
        <f t="shared" si="280"/>
        <v>0.21959308755387041</v>
      </c>
      <c r="O5971">
        <f t="shared" si="281"/>
        <v>-1.5159790472835781</v>
      </c>
      <c r="P5971">
        <f>IF(N5971&gt;'Confusion Matrix'!$F$1,1,0)</f>
        <v>1</v>
      </c>
    </row>
    <row r="5972" spans="2:16" x14ac:dyDescent="0.35">
      <c r="B5972">
        <v>4.0650912259999998</v>
      </c>
      <c r="C5972">
        <v>1</v>
      </c>
      <c r="D5972">
        <v>-8.797100885642414E-3</v>
      </c>
      <c r="E5972">
        <v>4</v>
      </c>
      <c r="F5972">
        <v>0</v>
      </c>
      <c r="G5972">
        <v>-1.3815541801724358E-2</v>
      </c>
      <c r="H5972">
        <v>0</v>
      </c>
      <c r="I5972">
        <v>-8.7036653585432347E-2</v>
      </c>
      <c r="J5972">
        <v>1.0114505442589543</v>
      </c>
      <c r="K5972">
        <v>286.33718710000005</v>
      </c>
      <c r="L5972" s="22">
        <v>0</v>
      </c>
      <c r="M5972">
        <f t="shared" si="279"/>
        <v>-1.4450094932754074</v>
      </c>
      <c r="N5972">
        <f t="shared" si="280"/>
        <v>0.19077079828938642</v>
      </c>
      <c r="O5972">
        <f t="shared" si="281"/>
        <v>-0.21167308720347108</v>
      </c>
      <c r="P5972">
        <f>IF(N5972&gt;'Confusion Matrix'!$F$1,1,0)</f>
        <v>0</v>
      </c>
    </row>
    <row r="5973" spans="2:16" x14ac:dyDescent="0.35">
      <c r="B5973">
        <v>7.7324155629999991</v>
      </c>
      <c r="C5973">
        <v>0</v>
      </c>
      <c r="D5973">
        <v>-8.797100885642414E-3</v>
      </c>
      <c r="E5973">
        <v>0</v>
      </c>
      <c r="F5973">
        <v>0</v>
      </c>
      <c r="G5973">
        <v>-3.3158274482581987E-3</v>
      </c>
      <c r="H5973">
        <v>1</v>
      </c>
      <c r="I5973">
        <v>-8.7036653585432347E-2</v>
      </c>
      <c r="J5973">
        <v>0.83590567712481856</v>
      </c>
      <c r="K5973">
        <v>236.42736030000003</v>
      </c>
      <c r="L5973" s="22">
        <v>1</v>
      </c>
      <c r="M5973">
        <f t="shared" si="279"/>
        <v>-1.4509336420539221</v>
      </c>
      <c r="N5973">
        <f t="shared" si="280"/>
        <v>0.18985791918250508</v>
      </c>
      <c r="O5973">
        <f t="shared" si="281"/>
        <v>-1.6614792803351717</v>
      </c>
      <c r="P5973">
        <f>IF(N5973&gt;'Confusion Matrix'!$F$1,1,0)</f>
        <v>0</v>
      </c>
    </row>
    <row r="5974" spans="2:16" x14ac:dyDescent="0.35">
      <c r="B5974">
        <v>5.999966723</v>
      </c>
      <c r="C5974">
        <v>1</v>
      </c>
      <c r="D5974">
        <v>-8.797100885642414E-3</v>
      </c>
      <c r="E5974">
        <v>3</v>
      </c>
      <c r="F5974">
        <v>0</v>
      </c>
      <c r="G5974">
        <v>-4.6681885592470503E-2</v>
      </c>
      <c r="H5974">
        <v>1</v>
      </c>
      <c r="I5974">
        <v>0.20360252914997359</v>
      </c>
      <c r="J5974">
        <v>0.83352683304540387</v>
      </c>
      <c r="K5974">
        <v>280.70629840000004</v>
      </c>
      <c r="L5974" s="22">
        <v>0</v>
      </c>
      <c r="M5974">
        <f t="shared" si="279"/>
        <v>-1.6184784844953009</v>
      </c>
      <c r="N5974">
        <f t="shared" si="280"/>
        <v>0.16541481267659569</v>
      </c>
      <c r="O5974">
        <f t="shared" si="281"/>
        <v>-0.18082045921678491</v>
      </c>
      <c r="P5974">
        <f>IF(N5974&gt;'Confusion Matrix'!$F$1,1,0)</f>
        <v>0</v>
      </c>
    </row>
    <row r="5975" spans="2:16" x14ac:dyDescent="0.35">
      <c r="B5975">
        <v>7.297004287</v>
      </c>
      <c r="C5975">
        <v>0</v>
      </c>
      <c r="D5975">
        <v>0.53061747949891069</v>
      </c>
      <c r="E5975">
        <v>2</v>
      </c>
      <c r="F5975">
        <v>0</v>
      </c>
      <c r="G5975">
        <v>8.1564403801012528E-2</v>
      </c>
      <c r="H5975">
        <v>2</v>
      </c>
      <c r="I5975">
        <v>-0.11806901442064656</v>
      </c>
      <c r="J5975">
        <v>0.82620024476902154</v>
      </c>
      <c r="K5975">
        <v>199.99999869999999</v>
      </c>
      <c r="L5975" s="22">
        <v>0</v>
      </c>
      <c r="M5975">
        <f t="shared" si="279"/>
        <v>-1.7630256994914517</v>
      </c>
      <c r="N5975">
        <f t="shared" si="280"/>
        <v>0.14641179715349412</v>
      </c>
      <c r="O5975">
        <f t="shared" si="281"/>
        <v>-0.15830639956045101</v>
      </c>
      <c r="P5975">
        <f>IF(N5975&gt;'Confusion Matrix'!$F$1,1,0)</f>
        <v>0</v>
      </c>
    </row>
    <row r="5976" spans="2:16" x14ac:dyDescent="0.35">
      <c r="B5976">
        <v>2.091531491</v>
      </c>
      <c r="C5976">
        <v>0</v>
      </c>
      <c r="D5976">
        <v>0.53061747949891069</v>
      </c>
      <c r="E5976">
        <v>1</v>
      </c>
      <c r="F5976">
        <v>0</v>
      </c>
      <c r="G5976">
        <v>-1.3815541801724358E-2</v>
      </c>
      <c r="H5976">
        <v>1</v>
      </c>
      <c r="I5976">
        <v>-0.11806901442064656</v>
      </c>
      <c r="J5976">
        <v>0.84598493812494058</v>
      </c>
      <c r="K5976">
        <v>171.86575249999999</v>
      </c>
      <c r="L5976" s="22">
        <v>0</v>
      </c>
      <c r="M5976">
        <f t="shared" si="279"/>
        <v>-1.9394037911787825</v>
      </c>
      <c r="N5976">
        <f t="shared" si="280"/>
        <v>0.12571337091860701</v>
      </c>
      <c r="O5976">
        <f t="shared" si="281"/>
        <v>-0.13434700619669937</v>
      </c>
      <c r="P5976">
        <f>IF(N5976&gt;'Confusion Matrix'!$F$1,1,0)</f>
        <v>0</v>
      </c>
    </row>
    <row r="5977" spans="2:16" x14ac:dyDescent="0.35">
      <c r="B5977">
        <v>5.629929186</v>
      </c>
      <c r="C5977">
        <v>0</v>
      </c>
      <c r="D5977">
        <v>-8.797100885642414E-3</v>
      </c>
      <c r="E5977">
        <v>3</v>
      </c>
      <c r="F5977">
        <v>1</v>
      </c>
      <c r="G5977">
        <v>8.1564403801012528E-2</v>
      </c>
      <c r="H5977">
        <v>1</v>
      </c>
      <c r="I5977">
        <v>-0.32619350995114088</v>
      </c>
      <c r="J5977">
        <v>1.0072014031900827</v>
      </c>
      <c r="K5977">
        <v>264.87320869999996</v>
      </c>
      <c r="L5977" s="22">
        <v>1</v>
      </c>
      <c r="M5977">
        <f t="shared" si="279"/>
        <v>-1.2619857721211125</v>
      </c>
      <c r="N5977">
        <f t="shared" si="280"/>
        <v>0.22063224202253576</v>
      </c>
      <c r="O5977">
        <f t="shared" si="281"/>
        <v>-1.5112580268019817</v>
      </c>
      <c r="P5977">
        <f>IF(N5977&gt;'Confusion Matrix'!$F$1,1,0)</f>
        <v>1</v>
      </c>
    </row>
    <row r="5978" spans="2:16" x14ac:dyDescent="0.35">
      <c r="B5978">
        <v>3.7545767969999999</v>
      </c>
      <c r="C5978">
        <v>1</v>
      </c>
      <c r="D5978">
        <v>-8.797100885642414E-3</v>
      </c>
      <c r="E5978">
        <v>1</v>
      </c>
      <c r="F5978">
        <v>0</v>
      </c>
      <c r="G5978">
        <v>8.1564403801012528E-2</v>
      </c>
      <c r="H5978">
        <v>2</v>
      </c>
      <c r="I5978">
        <v>-0.11806901442064656</v>
      </c>
      <c r="J5978">
        <v>1.0765850535351293</v>
      </c>
      <c r="K5978">
        <v>203.98706200000004</v>
      </c>
      <c r="L5978" s="22">
        <v>1</v>
      </c>
      <c r="M5978">
        <f t="shared" si="279"/>
        <v>-1.7218913292640772</v>
      </c>
      <c r="N5978">
        <f t="shared" si="280"/>
        <v>0.15162770887649704</v>
      </c>
      <c r="O5978">
        <f t="shared" si="281"/>
        <v>-1.8863270462452142</v>
      </c>
      <c r="P5978">
        <f>IF(N5978&gt;'Confusion Matrix'!$F$1,1,0)</f>
        <v>0</v>
      </c>
    </row>
    <row r="5979" spans="2:16" x14ac:dyDescent="0.35">
      <c r="B5979">
        <v>8.96717415</v>
      </c>
      <c r="C5979">
        <v>0</v>
      </c>
      <c r="D5979">
        <v>-8.797100885642414E-3</v>
      </c>
      <c r="E5979">
        <v>3</v>
      </c>
      <c r="F5979">
        <v>0</v>
      </c>
      <c r="G5979">
        <v>-4.6681885592470503E-2</v>
      </c>
      <c r="H5979">
        <v>1</v>
      </c>
      <c r="I5979">
        <v>-0.32619350995114088</v>
      </c>
      <c r="J5979">
        <v>0.83414956940476059</v>
      </c>
      <c r="K5979">
        <v>260.61522709999997</v>
      </c>
      <c r="L5979" s="22">
        <v>0</v>
      </c>
      <c r="M5979">
        <f t="shared" si="279"/>
        <v>-1.0786292109344915</v>
      </c>
      <c r="N5979">
        <f t="shared" si="280"/>
        <v>0.25376551340787146</v>
      </c>
      <c r="O5979">
        <f t="shared" si="281"/>
        <v>-0.29271540297766868</v>
      </c>
      <c r="P5979">
        <f>IF(N5979&gt;'Confusion Matrix'!$F$1,1,0)</f>
        <v>1</v>
      </c>
    </row>
    <row r="5980" spans="2:16" x14ac:dyDescent="0.35">
      <c r="B5980">
        <v>5.899740585</v>
      </c>
      <c r="C5980">
        <v>1</v>
      </c>
      <c r="D5980">
        <v>-8.797100885642414E-3</v>
      </c>
      <c r="E5980">
        <v>1</v>
      </c>
      <c r="F5980">
        <v>0</v>
      </c>
      <c r="G5980">
        <v>8.1564403801012528E-2</v>
      </c>
      <c r="H5980">
        <v>0</v>
      </c>
      <c r="I5980">
        <v>-0.32619350995114088</v>
      </c>
      <c r="J5980">
        <v>1.005913893415705</v>
      </c>
      <c r="K5980">
        <v>296.82155980000005</v>
      </c>
      <c r="L5980" s="22">
        <v>0</v>
      </c>
      <c r="M5980">
        <f t="shared" si="279"/>
        <v>-1.182799070650566</v>
      </c>
      <c r="N5980">
        <f t="shared" si="280"/>
        <v>0.23454928917221007</v>
      </c>
      <c r="O5980">
        <f t="shared" si="281"/>
        <v>-0.26729045416408365</v>
      </c>
      <c r="P5980">
        <f>IF(N5980&gt;'Confusion Matrix'!$F$1,1,0)</f>
        <v>1</v>
      </c>
    </row>
    <row r="5981" spans="2:16" x14ac:dyDescent="0.35">
      <c r="B5981">
        <v>4.5441495089999995</v>
      </c>
      <c r="C5981">
        <v>0</v>
      </c>
      <c r="D5981">
        <v>-8.797100885642414E-3</v>
      </c>
      <c r="E5981">
        <v>0</v>
      </c>
      <c r="F5981">
        <v>0</v>
      </c>
      <c r="G5981">
        <v>-3.3158274482581987E-3</v>
      </c>
      <c r="H5981">
        <v>0</v>
      </c>
      <c r="I5981">
        <v>-8.7036653585432347E-2</v>
      </c>
      <c r="J5981">
        <v>1.1794916977059349</v>
      </c>
      <c r="K5981">
        <v>271.285887</v>
      </c>
      <c r="L5981" s="22">
        <v>1</v>
      </c>
      <c r="M5981">
        <f t="shared" si="279"/>
        <v>-1.4950777957593933</v>
      </c>
      <c r="N5981">
        <f t="shared" si="280"/>
        <v>0.18316080098127768</v>
      </c>
      <c r="O5981">
        <f t="shared" si="281"/>
        <v>-1.6973908180794277</v>
      </c>
      <c r="P5981">
        <f>IF(N5981&gt;'Confusion Matrix'!$F$1,1,0)</f>
        <v>0</v>
      </c>
    </row>
    <row r="5982" spans="2:16" x14ac:dyDescent="0.35">
      <c r="B5982">
        <v>5.754709697</v>
      </c>
      <c r="C5982">
        <v>1</v>
      </c>
      <c r="D5982">
        <v>-8.797100885642414E-3</v>
      </c>
      <c r="E5982">
        <v>3</v>
      </c>
      <c r="F5982">
        <v>0</v>
      </c>
      <c r="G5982">
        <v>-4.6681885592470503E-2</v>
      </c>
      <c r="H5982">
        <v>1</v>
      </c>
      <c r="I5982">
        <v>-0.11806901442064656</v>
      </c>
      <c r="J5982">
        <v>0.99561320929652442</v>
      </c>
      <c r="K5982">
        <v>245.72151299999996</v>
      </c>
      <c r="L5982" s="22">
        <v>0</v>
      </c>
      <c r="M5982">
        <f t="shared" si="279"/>
        <v>-1.4715598014208111</v>
      </c>
      <c r="N5982">
        <f t="shared" si="280"/>
        <v>0.1867056475976116</v>
      </c>
      <c r="O5982">
        <f t="shared" si="281"/>
        <v>-0.20666217788566518</v>
      </c>
      <c r="P5982">
        <f>IF(N5982&gt;'Confusion Matrix'!$F$1,1,0)</f>
        <v>0</v>
      </c>
    </row>
    <row r="5983" spans="2:16" x14ac:dyDescent="0.35">
      <c r="B5983">
        <v>2.749720779</v>
      </c>
      <c r="C5983">
        <v>0</v>
      </c>
      <c r="D5983">
        <v>-0.34176655167778192</v>
      </c>
      <c r="E5983">
        <v>0</v>
      </c>
      <c r="F5983">
        <v>0</v>
      </c>
      <c r="G5983">
        <v>-1.5559842121176297E-2</v>
      </c>
      <c r="H5983">
        <v>0</v>
      </c>
      <c r="I5983">
        <v>0.45939723473739119</v>
      </c>
      <c r="J5983">
        <v>1.2737070424560371</v>
      </c>
      <c r="K5983">
        <v>339.34788319999996</v>
      </c>
      <c r="L5983" s="22">
        <v>0</v>
      </c>
      <c r="M5983">
        <f t="shared" si="279"/>
        <v>-1.7220143939110195</v>
      </c>
      <c r="N5983">
        <f t="shared" si="280"/>
        <v>0.15161187891935793</v>
      </c>
      <c r="O5983">
        <f t="shared" si="281"/>
        <v>-0.1644170579447454</v>
      </c>
      <c r="P5983">
        <f>IF(N5983&gt;'Confusion Matrix'!$F$1,1,0)</f>
        <v>0</v>
      </c>
    </row>
    <row r="5984" spans="2:16" x14ac:dyDescent="0.35">
      <c r="B5984">
        <v>8.2897309749999994</v>
      </c>
      <c r="C5984">
        <v>1</v>
      </c>
      <c r="D5984">
        <v>-8.797100885642414E-3</v>
      </c>
      <c r="E5984">
        <v>2</v>
      </c>
      <c r="F5984">
        <v>2</v>
      </c>
      <c r="G5984">
        <v>-4.6681885592470503E-2</v>
      </c>
      <c r="H5984">
        <v>1</v>
      </c>
      <c r="I5984">
        <v>0.20360252914997359</v>
      </c>
      <c r="J5984">
        <v>0.89687892869165153</v>
      </c>
      <c r="K5984">
        <v>218.71716189999995</v>
      </c>
      <c r="L5984" s="22">
        <v>0</v>
      </c>
      <c r="M5984">
        <f t="shared" si="279"/>
        <v>-1.8606318988609516</v>
      </c>
      <c r="N5984">
        <f t="shared" si="280"/>
        <v>0.13462941599617875</v>
      </c>
      <c r="O5984">
        <f t="shared" si="281"/>
        <v>-0.14459744298258531</v>
      </c>
      <c r="P5984">
        <f>IF(N5984&gt;'Confusion Matrix'!$F$1,1,0)</f>
        <v>0</v>
      </c>
    </row>
    <row r="5985" spans="2:16" x14ac:dyDescent="0.35">
      <c r="B5985">
        <v>7.2007521170000004</v>
      </c>
      <c r="C5985">
        <v>1</v>
      </c>
      <c r="D5985">
        <v>-8.797100885642414E-3</v>
      </c>
      <c r="E5985">
        <v>1</v>
      </c>
      <c r="F5985">
        <v>0</v>
      </c>
      <c r="G5985">
        <v>-1.3815541801724358E-2</v>
      </c>
      <c r="H5985">
        <v>0</v>
      </c>
      <c r="I5985">
        <v>-8.7036653585432347E-2</v>
      </c>
      <c r="J5985">
        <v>1.1091974141345102</v>
      </c>
      <c r="K5985">
        <v>245.69895759999997</v>
      </c>
      <c r="L5985" s="22">
        <v>0</v>
      </c>
      <c r="M5985">
        <f t="shared" si="279"/>
        <v>-1.5585174128175052</v>
      </c>
      <c r="N5985">
        <f t="shared" si="280"/>
        <v>0.17385949157183966</v>
      </c>
      <c r="O5985">
        <f t="shared" si="281"/>
        <v>-0.19099041287183949</v>
      </c>
      <c r="P5985">
        <f>IF(N5985&gt;'Confusion Matrix'!$F$1,1,0)</f>
        <v>0</v>
      </c>
    </row>
    <row r="5986" spans="2:16" x14ac:dyDescent="0.35">
      <c r="B5986">
        <v>4.7867103090000001</v>
      </c>
      <c r="C5986">
        <v>1</v>
      </c>
      <c r="D5986">
        <v>0.53061747949891069</v>
      </c>
      <c r="E5986">
        <v>3</v>
      </c>
      <c r="F5986">
        <v>0</v>
      </c>
      <c r="G5986">
        <v>-3.3158274482581987E-3</v>
      </c>
      <c r="H5986">
        <v>0</v>
      </c>
      <c r="I5986">
        <v>-0.32619350995114088</v>
      </c>
      <c r="J5986">
        <v>1.1676850916778554</v>
      </c>
      <c r="K5986">
        <v>199.97280209999997</v>
      </c>
      <c r="L5986" s="22">
        <v>0</v>
      </c>
      <c r="M5986">
        <f t="shared" si="279"/>
        <v>-1.7385034591861421</v>
      </c>
      <c r="N5986">
        <f t="shared" si="280"/>
        <v>0.14950312280173172</v>
      </c>
      <c r="O5986">
        <f t="shared" si="281"/>
        <v>-0.16193453887751369</v>
      </c>
      <c r="P5986">
        <f>IF(N5986&gt;'Confusion Matrix'!$F$1,1,0)</f>
        <v>0</v>
      </c>
    </row>
    <row r="5987" spans="2:16" x14ac:dyDescent="0.35">
      <c r="B5987">
        <v>9.4085614169999996</v>
      </c>
      <c r="C5987">
        <v>0</v>
      </c>
      <c r="D5987">
        <v>-8.797100885642414E-3</v>
      </c>
      <c r="E5987">
        <v>4</v>
      </c>
      <c r="F5987">
        <v>0</v>
      </c>
      <c r="G5987">
        <v>8.1564403801012528E-2</v>
      </c>
      <c r="H5987">
        <v>1</v>
      </c>
      <c r="I5987">
        <v>0.20360252914997359</v>
      </c>
      <c r="J5987">
        <v>0.78498773889653406</v>
      </c>
      <c r="K5987">
        <v>219.5931223</v>
      </c>
      <c r="L5987" s="22">
        <v>0</v>
      </c>
      <c r="M5987">
        <f t="shared" si="279"/>
        <v>-1.8347991616761408</v>
      </c>
      <c r="N5987">
        <f t="shared" si="280"/>
        <v>0.13766754842720097</v>
      </c>
      <c r="O5987">
        <f t="shared" si="281"/>
        <v>-0.14811440799338474</v>
      </c>
      <c r="P5987">
        <f>IF(N5987&gt;'Confusion Matrix'!$F$1,1,0)</f>
        <v>0</v>
      </c>
    </row>
    <row r="5988" spans="2:16" x14ac:dyDescent="0.35">
      <c r="B5988">
        <v>4.8350930009999997</v>
      </c>
      <c r="C5988">
        <v>0</v>
      </c>
      <c r="D5988">
        <v>-8.797100885642414E-3</v>
      </c>
      <c r="E5988">
        <v>4</v>
      </c>
      <c r="F5988">
        <v>0</v>
      </c>
      <c r="G5988">
        <v>-4.6681885592470503E-2</v>
      </c>
      <c r="H5988">
        <v>0</v>
      </c>
      <c r="I5988">
        <v>0.20360252914997359</v>
      </c>
      <c r="J5988">
        <v>0.85753835575499004</v>
      </c>
      <c r="K5988">
        <v>244.00258410000004</v>
      </c>
      <c r="L5988" s="22">
        <v>1</v>
      </c>
      <c r="M5988">
        <f t="shared" si="279"/>
        <v>-1.7947118464152756</v>
      </c>
      <c r="N5988">
        <f t="shared" si="280"/>
        <v>0.14249600833313539</v>
      </c>
      <c r="O5988">
        <f t="shared" si="281"/>
        <v>-1.9484412913630622</v>
      </c>
      <c r="P5988">
        <f>IF(N5988&gt;'Confusion Matrix'!$F$1,1,0)</f>
        <v>0</v>
      </c>
    </row>
    <row r="5989" spans="2:16" x14ac:dyDescent="0.35">
      <c r="B5989">
        <v>4.4595938629999994</v>
      </c>
      <c r="C5989">
        <v>0</v>
      </c>
      <c r="D5989">
        <v>-8.797100885642414E-3</v>
      </c>
      <c r="E5989">
        <v>1</v>
      </c>
      <c r="F5989">
        <v>0</v>
      </c>
      <c r="G5989">
        <v>-1.5559842121176297E-2</v>
      </c>
      <c r="H5989">
        <v>3</v>
      </c>
      <c r="I5989">
        <v>-8.7036653585432347E-2</v>
      </c>
      <c r="J5989">
        <v>0.85306639301023723</v>
      </c>
      <c r="K5989">
        <v>267.79174680000006</v>
      </c>
      <c r="L5989" s="22">
        <v>0</v>
      </c>
      <c r="M5989">
        <f t="shared" si="279"/>
        <v>-1.3095874473781766</v>
      </c>
      <c r="N5989">
        <f t="shared" si="280"/>
        <v>0.21255588729299676</v>
      </c>
      <c r="O5989">
        <f t="shared" si="281"/>
        <v>-0.238962878791803</v>
      </c>
      <c r="P5989">
        <f>IF(N5989&gt;'Confusion Matrix'!$F$1,1,0)</f>
        <v>1</v>
      </c>
    </row>
    <row r="5990" spans="2:16" x14ac:dyDescent="0.35">
      <c r="B5990">
        <v>5.4371099919999999</v>
      </c>
      <c r="C5990">
        <v>0</v>
      </c>
      <c r="D5990">
        <v>0.53061747949891069</v>
      </c>
      <c r="E5990">
        <v>4</v>
      </c>
      <c r="F5990">
        <v>0</v>
      </c>
      <c r="G5990">
        <v>-3.3158274482581987E-3</v>
      </c>
      <c r="H5990">
        <v>1</v>
      </c>
      <c r="I5990">
        <v>0.20360252914997359</v>
      </c>
      <c r="J5990">
        <v>0.93089658484878401</v>
      </c>
      <c r="K5990">
        <v>173.8569139</v>
      </c>
      <c r="L5990" s="22">
        <v>0</v>
      </c>
      <c r="M5990">
        <f t="shared" si="279"/>
        <v>-2.2346366398145605</v>
      </c>
      <c r="N5990">
        <f t="shared" si="280"/>
        <v>9.6682940480088103E-2</v>
      </c>
      <c r="O5990">
        <f t="shared" si="281"/>
        <v>-0.10168166923038789</v>
      </c>
      <c r="P5990">
        <f>IF(N5990&gt;'Confusion Matrix'!$F$1,1,0)</f>
        <v>0</v>
      </c>
    </row>
    <row r="5991" spans="2:16" x14ac:dyDescent="0.35">
      <c r="B5991">
        <v>6.8026981459999991</v>
      </c>
      <c r="C5991">
        <v>1</v>
      </c>
      <c r="D5991">
        <v>0.53061747949891069</v>
      </c>
      <c r="E5991">
        <v>0</v>
      </c>
      <c r="F5991">
        <v>0</v>
      </c>
      <c r="G5991">
        <v>-4.6681885592470503E-2</v>
      </c>
      <c r="H5991">
        <v>1</v>
      </c>
      <c r="I5991">
        <v>0.45939723473739119</v>
      </c>
      <c r="J5991">
        <v>0.83090730129244816</v>
      </c>
      <c r="K5991">
        <v>141.50636569999995</v>
      </c>
      <c r="L5991" s="22">
        <v>0</v>
      </c>
      <c r="M5991">
        <f t="shared" si="279"/>
        <v>-2.5578173466296823</v>
      </c>
      <c r="N5991">
        <f t="shared" si="280"/>
        <v>7.190306126635633E-2</v>
      </c>
      <c r="O5991">
        <f t="shared" si="281"/>
        <v>-7.4619091809197485E-2</v>
      </c>
      <c r="P5991">
        <f>IF(N5991&gt;'Confusion Matrix'!$F$1,1,0)</f>
        <v>0</v>
      </c>
    </row>
    <row r="5992" spans="2:16" x14ac:dyDescent="0.35">
      <c r="B5992">
        <v>5.0946115120000002</v>
      </c>
      <c r="C5992">
        <v>0</v>
      </c>
      <c r="D5992">
        <v>-8.797100885642414E-3</v>
      </c>
      <c r="E5992">
        <v>0</v>
      </c>
      <c r="F5992">
        <v>0</v>
      </c>
      <c r="G5992">
        <v>-3.3158274482581987E-3</v>
      </c>
      <c r="H5992">
        <v>2</v>
      </c>
      <c r="I5992">
        <v>-8.7036653585432347E-2</v>
      </c>
      <c r="J5992">
        <v>0.8654281033234551</v>
      </c>
      <c r="K5992">
        <v>266.95747029999995</v>
      </c>
      <c r="L5992" s="22">
        <v>0</v>
      </c>
      <c r="M5992">
        <f t="shared" si="279"/>
        <v>-1.3483328814983466</v>
      </c>
      <c r="N5992">
        <f t="shared" si="280"/>
        <v>0.20614305892214979</v>
      </c>
      <c r="O5992">
        <f t="shared" si="281"/>
        <v>-0.23085200893338442</v>
      </c>
      <c r="P5992">
        <f>IF(N5992&gt;'Confusion Matrix'!$F$1,1,0)</f>
        <v>0</v>
      </c>
    </row>
    <row r="5993" spans="2:16" x14ac:dyDescent="0.35">
      <c r="B5993">
        <v>6.1507790180000006</v>
      </c>
      <c r="C5993">
        <v>1</v>
      </c>
      <c r="D5993">
        <v>0.53061747949891069</v>
      </c>
      <c r="E5993">
        <v>1</v>
      </c>
      <c r="F5993">
        <v>1</v>
      </c>
      <c r="G5993">
        <v>-4.6681885592470503E-2</v>
      </c>
      <c r="H5993">
        <v>0</v>
      </c>
      <c r="I5993">
        <v>0.20360252914997359</v>
      </c>
      <c r="J5993">
        <v>0.94405152079225607</v>
      </c>
      <c r="K5993">
        <v>197.88532629999997</v>
      </c>
      <c r="L5993" s="22">
        <v>0</v>
      </c>
      <c r="M5993">
        <f t="shared" si="279"/>
        <v>-2.1837396373663185</v>
      </c>
      <c r="N5993">
        <f t="shared" si="280"/>
        <v>0.10122020787876208</v>
      </c>
      <c r="O5993">
        <f t="shared" si="281"/>
        <v>-0.10671722209990613</v>
      </c>
      <c r="P5993">
        <f>IF(N5993&gt;'Confusion Matrix'!$F$1,1,0)</f>
        <v>0</v>
      </c>
    </row>
    <row r="5994" spans="2:16" x14ac:dyDescent="0.35">
      <c r="B5994">
        <v>6.9701127290000002</v>
      </c>
      <c r="C5994">
        <v>0</v>
      </c>
      <c r="D5994">
        <v>-8.797100885642414E-3</v>
      </c>
      <c r="E5994">
        <v>0</v>
      </c>
      <c r="F5994">
        <v>0</v>
      </c>
      <c r="G5994">
        <v>-4.6681885592470503E-2</v>
      </c>
      <c r="H5994">
        <v>2</v>
      </c>
      <c r="I5994">
        <v>0.45939723473739119</v>
      </c>
      <c r="J5994">
        <v>0.78328492454429566</v>
      </c>
      <c r="K5994">
        <v>285.33748290000005</v>
      </c>
      <c r="L5994" s="22">
        <v>0</v>
      </c>
      <c r="M5994">
        <f t="shared" si="279"/>
        <v>-1.7472937790794387</v>
      </c>
      <c r="N5994">
        <f t="shared" si="280"/>
        <v>0.14838885678806318</v>
      </c>
      <c r="O5994">
        <f t="shared" si="281"/>
        <v>-0.16062526101796426</v>
      </c>
      <c r="P5994">
        <f>IF(N5994&gt;'Confusion Matrix'!$F$1,1,0)</f>
        <v>0</v>
      </c>
    </row>
    <row r="5995" spans="2:16" x14ac:dyDescent="0.35">
      <c r="B5995">
        <v>2.854419252</v>
      </c>
      <c r="C5995">
        <v>0</v>
      </c>
      <c r="D5995">
        <v>-8.797100885642414E-3</v>
      </c>
      <c r="E5995">
        <v>1</v>
      </c>
      <c r="F5995">
        <v>0</v>
      </c>
      <c r="G5995">
        <v>-1.3815541801724358E-2</v>
      </c>
      <c r="H5995">
        <v>1</v>
      </c>
      <c r="I5995">
        <v>0.20360252914997359</v>
      </c>
      <c r="J5995">
        <v>1.2270586510884423</v>
      </c>
      <c r="K5995">
        <v>279.38429770000005</v>
      </c>
      <c r="L5995" s="22">
        <v>0</v>
      </c>
      <c r="M5995">
        <f t="shared" si="279"/>
        <v>-1.7547235860116333</v>
      </c>
      <c r="N5995">
        <f t="shared" si="280"/>
        <v>0.14745240572378832</v>
      </c>
      <c r="O5995">
        <f t="shared" si="281"/>
        <v>-0.15952624231984436</v>
      </c>
      <c r="P5995">
        <f>IF(N5995&gt;'Confusion Matrix'!$F$1,1,0)</f>
        <v>0</v>
      </c>
    </row>
    <row r="5996" spans="2:16" x14ac:dyDescent="0.35">
      <c r="B5996">
        <v>7.3153487550000005</v>
      </c>
      <c r="C5996">
        <v>1</v>
      </c>
      <c r="D5996">
        <v>-8.797100885642414E-3</v>
      </c>
      <c r="E5996">
        <v>4</v>
      </c>
      <c r="F5996">
        <v>0</v>
      </c>
      <c r="G5996">
        <v>-3.3158274482581987E-3</v>
      </c>
      <c r="H5996">
        <v>0</v>
      </c>
      <c r="I5996">
        <v>-0.11806901442064656</v>
      </c>
      <c r="J5996">
        <v>0.78987205115144221</v>
      </c>
      <c r="K5996">
        <v>269.31224759999998</v>
      </c>
      <c r="L5996" s="22">
        <v>0</v>
      </c>
      <c r="M5996">
        <f t="shared" si="279"/>
        <v>-1.3758399170701958</v>
      </c>
      <c r="N5996">
        <f t="shared" si="280"/>
        <v>0.20167795840188679</v>
      </c>
      <c r="O5996">
        <f t="shared" si="281"/>
        <v>-0.22524320204123555</v>
      </c>
      <c r="P5996">
        <f>IF(N5996&gt;'Confusion Matrix'!$F$1,1,0)</f>
        <v>0</v>
      </c>
    </row>
    <row r="5997" spans="2:16" x14ac:dyDescent="0.35">
      <c r="B5997">
        <v>5.9230070119999993</v>
      </c>
      <c r="C5997">
        <v>0</v>
      </c>
      <c r="D5997">
        <v>-8.797100885642414E-3</v>
      </c>
      <c r="E5997">
        <v>2</v>
      </c>
      <c r="F5997">
        <v>0</v>
      </c>
      <c r="G5997">
        <v>-1.3815541801724358E-2</v>
      </c>
      <c r="H5997">
        <v>1</v>
      </c>
      <c r="I5997">
        <v>0.45939723473739119</v>
      </c>
      <c r="J5997">
        <v>1.0628541129945905</v>
      </c>
      <c r="K5997">
        <v>215.76586559999998</v>
      </c>
      <c r="L5997" s="22">
        <v>0</v>
      </c>
      <c r="M5997">
        <f t="shared" si="279"/>
        <v>-2.1651481897358145</v>
      </c>
      <c r="N5997">
        <f t="shared" si="280"/>
        <v>0.10292414254059891</v>
      </c>
      <c r="O5997">
        <f t="shared" si="281"/>
        <v>-0.10861485253981065</v>
      </c>
      <c r="P5997">
        <f>IF(N5997&gt;'Confusion Matrix'!$F$1,1,0)</f>
        <v>0</v>
      </c>
    </row>
    <row r="5998" spans="2:16" x14ac:dyDescent="0.35">
      <c r="B5998">
        <v>5.3467835249999993</v>
      </c>
      <c r="C5998">
        <v>0</v>
      </c>
      <c r="D5998">
        <v>-0.34176655167778192</v>
      </c>
      <c r="E5998">
        <v>2</v>
      </c>
      <c r="F5998">
        <v>0</v>
      </c>
      <c r="G5998">
        <v>-1.5559842121176297E-2</v>
      </c>
      <c r="H5998">
        <v>0</v>
      </c>
      <c r="I5998">
        <v>0.45939723473739119</v>
      </c>
      <c r="J5998">
        <v>0.98324608644035205</v>
      </c>
      <c r="K5998">
        <v>303.74566470000002</v>
      </c>
      <c r="L5998" s="22">
        <v>0</v>
      </c>
      <c r="M5998">
        <f t="shared" si="279"/>
        <v>-1.7497900332893432</v>
      </c>
      <c r="N5998">
        <f t="shared" si="280"/>
        <v>0.14807368292731296</v>
      </c>
      <c r="O5998">
        <f t="shared" si="281"/>
        <v>-0.16025523820168458</v>
      </c>
      <c r="P5998">
        <f>IF(N5998&gt;'Confusion Matrix'!$F$1,1,0)</f>
        <v>0</v>
      </c>
    </row>
    <row r="5999" spans="2:16" x14ac:dyDescent="0.35">
      <c r="B5999">
        <v>5.2058261870000004</v>
      </c>
      <c r="C5999">
        <v>1</v>
      </c>
      <c r="D5999">
        <v>0.53061747949891069</v>
      </c>
      <c r="E5999">
        <v>7</v>
      </c>
      <c r="F5999">
        <v>0</v>
      </c>
      <c r="G5999">
        <v>-1.3815541801724358E-2</v>
      </c>
      <c r="H5999">
        <v>1</v>
      </c>
      <c r="I5999">
        <v>-8.7036653585432347E-2</v>
      </c>
      <c r="J5999">
        <v>1.2925848680471896</v>
      </c>
      <c r="K5999">
        <v>172.50178860000005</v>
      </c>
      <c r="L5999" s="22">
        <v>0</v>
      </c>
      <c r="M5999">
        <f t="shared" si="279"/>
        <v>-2.0742328718204077</v>
      </c>
      <c r="N5999">
        <f t="shared" si="280"/>
        <v>0.11162659062714356</v>
      </c>
      <c r="O5999">
        <f t="shared" si="281"/>
        <v>-0.11836311832734464</v>
      </c>
      <c r="P5999">
        <f>IF(N5999&gt;'Confusion Matrix'!$F$1,1,0)</f>
        <v>0</v>
      </c>
    </row>
    <row r="6000" spans="2:16" x14ac:dyDescent="0.35">
      <c r="B6000">
        <v>3.250272373</v>
      </c>
      <c r="C6000">
        <v>1</v>
      </c>
      <c r="D6000">
        <v>-8.797100885642414E-3</v>
      </c>
      <c r="E6000">
        <v>0</v>
      </c>
      <c r="F6000">
        <v>0</v>
      </c>
      <c r="G6000">
        <v>-1.5559842121176297E-2</v>
      </c>
      <c r="H6000">
        <v>1</v>
      </c>
      <c r="I6000">
        <v>0.45939723473739119</v>
      </c>
      <c r="J6000">
        <v>0.97650102691870611</v>
      </c>
      <c r="K6000">
        <v>203.10638710000001</v>
      </c>
      <c r="L6000" s="22">
        <v>0</v>
      </c>
      <c r="M6000">
        <f t="shared" si="279"/>
        <v>-2.2634074143517524</v>
      </c>
      <c r="N6000">
        <f t="shared" si="280"/>
        <v>9.4199226535436872E-2</v>
      </c>
      <c r="O6000">
        <f t="shared" si="281"/>
        <v>-9.893589395824294E-2</v>
      </c>
      <c r="P6000">
        <f>IF(N6000&gt;'Confusion Matrix'!$F$1,1,0)</f>
        <v>0</v>
      </c>
    </row>
    <row r="6001" spans="2:16" x14ac:dyDescent="0.35">
      <c r="B6001">
        <v>6.0823812109999995</v>
      </c>
      <c r="C6001">
        <v>1</v>
      </c>
      <c r="D6001">
        <v>-8.797100885642414E-3</v>
      </c>
      <c r="E6001">
        <v>1</v>
      </c>
      <c r="F6001">
        <v>1</v>
      </c>
      <c r="G6001">
        <v>-4.6681885592470503E-2</v>
      </c>
      <c r="H6001">
        <v>1</v>
      </c>
      <c r="I6001">
        <v>0.20360252914997359</v>
      </c>
      <c r="J6001">
        <v>0.93744956706890625</v>
      </c>
      <c r="K6001">
        <v>216.92423970000004</v>
      </c>
      <c r="L6001" s="22">
        <v>0</v>
      </c>
      <c r="M6001">
        <f t="shared" si="279"/>
        <v>-1.8951685208025402</v>
      </c>
      <c r="N6001">
        <f t="shared" si="280"/>
        <v>0.13065628036237389</v>
      </c>
      <c r="O6001">
        <f t="shared" si="281"/>
        <v>-0.14001669723915358</v>
      </c>
      <c r="P6001">
        <f>IF(N6001&gt;'Confusion Matrix'!$F$1,1,0)</f>
        <v>0</v>
      </c>
    </row>
    <row r="6002" spans="2:16" x14ac:dyDescent="0.35">
      <c r="B6002">
        <v>4.2134781050000001</v>
      </c>
      <c r="C6002">
        <v>0</v>
      </c>
      <c r="D6002">
        <v>-8.797100885642414E-3</v>
      </c>
      <c r="E6002">
        <v>1</v>
      </c>
      <c r="F6002">
        <v>2</v>
      </c>
      <c r="G6002">
        <v>-3.3158274482581987E-3</v>
      </c>
      <c r="H6002">
        <v>0</v>
      </c>
      <c r="I6002">
        <v>-0.32619350995114088</v>
      </c>
      <c r="J6002">
        <v>0.77004765638861683</v>
      </c>
      <c r="K6002">
        <v>264.69073330000003</v>
      </c>
      <c r="L6002" s="22">
        <v>0</v>
      </c>
      <c r="M6002">
        <f t="shared" si="279"/>
        <v>-1.2245930980437609</v>
      </c>
      <c r="N6002">
        <f t="shared" si="280"/>
        <v>0.22712916085420995</v>
      </c>
      <c r="O6002">
        <f t="shared" si="281"/>
        <v>-0.25764333472353718</v>
      </c>
      <c r="P6002">
        <f>IF(N6002&gt;'Confusion Matrix'!$F$1,1,0)</f>
        <v>1</v>
      </c>
    </row>
    <row r="6003" spans="2:16" x14ac:dyDescent="0.35">
      <c r="B6003">
        <v>4.2779924899999999</v>
      </c>
      <c r="C6003">
        <v>1</v>
      </c>
      <c r="D6003">
        <v>-8.797100885642414E-3</v>
      </c>
      <c r="E6003">
        <v>2</v>
      </c>
      <c r="F6003">
        <v>1</v>
      </c>
      <c r="G6003">
        <v>-3.3158274482581987E-3</v>
      </c>
      <c r="H6003">
        <v>1</v>
      </c>
      <c r="I6003">
        <v>0.45939723473739119</v>
      </c>
      <c r="J6003">
        <v>0.77814020730083144</v>
      </c>
      <c r="K6003">
        <v>208.52562049999995</v>
      </c>
      <c r="L6003" s="22">
        <v>0</v>
      </c>
      <c r="M6003">
        <f t="shared" si="279"/>
        <v>-2.209073127214336</v>
      </c>
      <c r="N6003">
        <f t="shared" si="280"/>
        <v>9.8938673001767091E-2</v>
      </c>
      <c r="O6003">
        <f t="shared" si="281"/>
        <v>-0.1041819582093132</v>
      </c>
      <c r="P6003">
        <f>IF(N6003&gt;'Confusion Matrix'!$F$1,1,0)</f>
        <v>0</v>
      </c>
    </row>
    <row r="6004" spans="2:16" x14ac:dyDescent="0.35">
      <c r="B6004">
        <v>5.1879576360000002</v>
      </c>
      <c r="C6004">
        <v>1</v>
      </c>
      <c r="D6004">
        <v>-0.34176655167778192</v>
      </c>
      <c r="E6004">
        <v>2</v>
      </c>
      <c r="F6004">
        <v>1</v>
      </c>
      <c r="G6004">
        <v>-4.6681885592470503E-2</v>
      </c>
      <c r="H6004">
        <v>2</v>
      </c>
      <c r="I6004">
        <v>-0.11806901442064656</v>
      </c>
      <c r="J6004">
        <v>0.78134866038061845</v>
      </c>
      <c r="K6004">
        <v>395.8681431</v>
      </c>
      <c r="L6004" s="22">
        <v>0</v>
      </c>
      <c r="M6004">
        <f t="shared" si="279"/>
        <v>-0.72306026747471996</v>
      </c>
      <c r="N6004">
        <f t="shared" si="280"/>
        <v>0.32671944747344961</v>
      </c>
      <c r="O6004">
        <f t="shared" si="281"/>
        <v>-0.39559316766425051</v>
      </c>
      <c r="P6004">
        <f>IF(N6004&gt;'Confusion Matrix'!$F$1,1,0)</f>
        <v>1</v>
      </c>
    </row>
    <row r="6005" spans="2:16" x14ac:dyDescent="0.35">
      <c r="B6005">
        <v>3.2606187200000001</v>
      </c>
      <c r="C6005">
        <v>1</v>
      </c>
      <c r="D6005">
        <v>-8.797100885642414E-3</v>
      </c>
      <c r="E6005">
        <v>1</v>
      </c>
      <c r="F6005">
        <v>0</v>
      </c>
      <c r="G6005">
        <v>-4.6681885592470503E-2</v>
      </c>
      <c r="H6005">
        <v>0</v>
      </c>
      <c r="I6005">
        <v>0.45939723473739119</v>
      </c>
      <c r="J6005">
        <v>1.1000702728591338</v>
      </c>
      <c r="K6005">
        <v>227.95493180000005</v>
      </c>
      <c r="L6005" s="22">
        <v>0</v>
      </c>
      <c r="M6005">
        <f t="shared" si="279"/>
        <v>-2.2205985878493979</v>
      </c>
      <c r="N6005">
        <f t="shared" si="280"/>
        <v>9.7915919268402957E-2</v>
      </c>
      <c r="O6005">
        <f t="shared" si="281"/>
        <v>-0.10304754737515583</v>
      </c>
      <c r="P6005">
        <f>IF(N6005&gt;'Confusion Matrix'!$F$1,1,0)</f>
        <v>0</v>
      </c>
    </row>
    <row r="6006" spans="2:16" x14ac:dyDescent="0.35">
      <c r="B6006">
        <v>5.40951498</v>
      </c>
      <c r="C6006">
        <v>1</v>
      </c>
      <c r="D6006">
        <v>-8.797100885642414E-3</v>
      </c>
      <c r="E6006">
        <v>2</v>
      </c>
      <c r="F6006">
        <v>0</v>
      </c>
      <c r="G6006">
        <v>-1.3815541801724358E-2</v>
      </c>
      <c r="H6006">
        <v>0</v>
      </c>
      <c r="I6006">
        <v>-0.11806901442064656</v>
      </c>
      <c r="J6006">
        <v>0.77234396936636274</v>
      </c>
      <c r="K6006">
        <v>241.99389659999997</v>
      </c>
      <c r="L6006" s="22">
        <v>0</v>
      </c>
      <c r="M6006">
        <f t="shared" si="279"/>
        <v>-1.4951914149016905</v>
      </c>
      <c r="N6006">
        <f t="shared" si="280"/>
        <v>0.18314380270134675</v>
      </c>
      <c r="O6006">
        <f t="shared" si="281"/>
        <v>-0.20229221271260114</v>
      </c>
      <c r="P6006">
        <f>IF(N6006&gt;'Confusion Matrix'!$F$1,1,0)</f>
        <v>0</v>
      </c>
    </row>
    <row r="6007" spans="2:16" x14ac:dyDescent="0.35">
      <c r="B6007">
        <v>4.5537899199999998</v>
      </c>
      <c r="C6007">
        <v>0</v>
      </c>
      <c r="D6007">
        <v>-0.34176655167778192</v>
      </c>
      <c r="E6007">
        <v>3</v>
      </c>
      <c r="F6007">
        <v>0</v>
      </c>
      <c r="G6007">
        <v>-4.6681885592470503E-2</v>
      </c>
      <c r="H6007">
        <v>0</v>
      </c>
      <c r="I6007">
        <v>-0.32619350995114088</v>
      </c>
      <c r="J6007">
        <v>1.0274462845664167</v>
      </c>
      <c r="K6007">
        <v>344.31077830000004</v>
      </c>
      <c r="L6007" s="22">
        <v>0</v>
      </c>
      <c r="M6007">
        <f t="shared" si="279"/>
        <v>-0.81292105609796761</v>
      </c>
      <c r="N6007">
        <f t="shared" si="280"/>
        <v>0.30726838589726158</v>
      </c>
      <c r="O6007">
        <f t="shared" si="281"/>
        <v>-0.36711263604200978</v>
      </c>
      <c r="P6007">
        <f>IF(N6007&gt;'Confusion Matrix'!$F$1,1,0)</f>
        <v>1</v>
      </c>
    </row>
    <row r="6008" spans="2:16" x14ac:dyDescent="0.35">
      <c r="B6008">
        <v>7.5763276780000002</v>
      </c>
      <c r="C6008">
        <v>1</v>
      </c>
      <c r="D6008">
        <v>-8.797100885642414E-3</v>
      </c>
      <c r="E6008">
        <v>3</v>
      </c>
      <c r="F6008">
        <v>0</v>
      </c>
      <c r="G6008">
        <v>8.1564403801012528E-2</v>
      </c>
      <c r="H6008">
        <v>2</v>
      </c>
      <c r="I6008">
        <v>-0.11806901442064656</v>
      </c>
      <c r="J6008">
        <v>0.82569445183387169</v>
      </c>
      <c r="K6008">
        <v>229.68735089999996</v>
      </c>
      <c r="L6008" s="22">
        <v>1</v>
      </c>
      <c r="M6008">
        <f t="shared" si="279"/>
        <v>-1.5041884918323243</v>
      </c>
      <c r="N6008">
        <f t="shared" si="280"/>
        <v>0.18180165586510158</v>
      </c>
      <c r="O6008">
        <f t="shared" si="281"/>
        <v>-1.7048389891113622</v>
      </c>
      <c r="P6008">
        <f>IF(N6008&gt;'Confusion Matrix'!$F$1,1,0)</f>
        <v>0</v>
      </c>
    </row>
    <row r="6009" spans="2:16" x14ac:dyDescent="0.35">
      <c r="B6009">
        <v>3.7492171139999999</v>
      </c>
      <c r="C6009">
        <v>0</v>
      </c>
      <c r="D6009">
        <v>-8.797100885642414E-3</v>
      </c>
      <c r="E6009">
        <v>2</v>
      </c>
      <c r="F6009">
        <v>0</v>
      </c>
      <c r="G6009">
        <v>8.1564403801012528E-2</v>
      </c>
      <c r="H6009">
        <v>1</v>
      </c>
      <c r="I6009">
        <v>-0.32619350995114088</v>
      </c>
      <c r="J6009">
        <v>1.2051213105606238</v>
      </c>
      <c r="K6009">
        <v>220.45541370000001</v>
      </c>
      <c r="L6009" s="22">
        <v>1</v>
      </c>
      <c r="M6009">
        <f t="shared" si="279"/>
        <v>-1.4910906454370632</v>
      </c>
      <c r="N6009">
        <f t="shared" si="280"/>
        <v>0.18375808393895568</v>
      </c>
      <c r="O6009">
        <f t="shared" si="281"/>
        <v>-1.6941351476312994</v>
      </c>
      <c r="P6009">
        <f>IF(N6009&gt;'Confusion Matrix'!$F$1,1,0)</f>
        <v>0</v>
      </c>
    </row>
    <row r="6010" spans="2:16" x14ac:dyDescent="0.35">
      <c r="B6010">
        <v>2.630736663</v>
      </c>
      <c r="C6010">
        <v>1</v>
      </c>
      <c r="D6010">
        <v>-0.34176655167778192</v>
      </c>
      <c r="E6010">
        <v>2</v>
      </c>
      <c r="F6010">
        <v>0</v>
      </c>
      <c r="G6010">
        <v>-1.5559842121176297E-2</v>
      </c>
      <c r="H6010">
        <v>0</v>
      </c>
      <c r="I6010">
        <v>-0.11806901442064656</v>
      </c>
      <c r="J6010">
        <v>0.99651229895829363</v>
      </c>
      <c r="K6010">
        <v>342.68663719999995</v>
      </c>
      <c r="L6010" s="22">
        <v>0</v>
      </c>
      <c r="M6010">
        <f t="shared" si="279"/>
        <v>-1.1033991263587841</v>
      </c>
      <c r="N6010">
        <f t="shared" si="280"/>
        <v>0.24910354244397412</v>
      </c>
      <c r="O6010">
        <f t="shared" si="281"/>
        <v>-0.28648750948494189</v>
      </c>
      <c r="P6010">
        <f>IF(N6010&gt;'Confusion Matrix'!$F$1,1,0)</f>
        <v>1</v>
      </c>
    </row>
    <row r="6011" spans="2:16" x14ac:dyDescent="0.35">
      <c r="B6011">
        <v>8.5862949240000006</v>
      </c>
      <c r="C6011">
        <v>1</v>
      </c>
      <c r="D6011">
        <v>-0.34176655167778192</v>
      </c>
      <c r="E6011">
        <v>5</v>
      </c>
      <c r="F6011">
        <v>0</v>
      </c>
      <c r="G6011">
        <v>-4.6681885592470503E-2</v>
      </c>
      <c r="H6011">
        <v>2</v>
      </c>
      <c r="I6011">
        <v>0.20360252914997359</v>
      </c>
      <c r="J6011">
        <v>0.78148978452210449</v>
      </c>
      <c r="K6011">
        <v>309.33857090000004</v>
      </c>
      <c r="L6011" s="22">
        <v>0</v>
      </c>
      <c r="M6011">
        <f t="shared" si="279"/>
        <v>-1.310722114328728</v>
      </c>
      <c r="N6011">
        <f t="shared" si="280"/>
        <v>0.21236603335315735</v>
      </c>
      <c r="O6011">
        <f t="shared" si="281"/>
        <v>-0.23872180637355597</v>
      </c>
      <c r="P6011">
        <f>IF(N6011&gt;'Confusion Matrix'!$F$1,1,0)</f>
        <v>1</v>
      </c>
    </row>
    <row r="6012" spans="2:16" x14ac:dyDescent="0.35">
      <c r="B6012">
        <v>4.7486739760000001</v>
      </c>
      <c r="C6012">
        <v>1</v>
      </c>
      <c r="D6012">
        <v>0.53061747949891069</v>
      </c>
      <c r="E6012">
        <v>0</v>
      </c>
      <c r="F6012">
        <v>1</v>
      </c>
      <c r="G6012">
        <v>-1.3815541801724358E-2</v>
      </c>
      <c r="H6012">
        <v>2</v>
      </c>
      <c r="I6012">
        <v>0.20360252914997359</v>
      </c>
      <c r="J6012">
        <v>0.78850744837910103</v>
      </c>
      <c r="K6012">
        <v>146.78054239999994</v>
      </c>
      <c r="L6012" s="22">
        <v>0</v>
      </c>
      <c r="M6012">
        <f t="shared" si="279"/>
        <v>-2.3051317666711033</v>
      </c>
      <c r="N6012">
        <f t="shared" si="280"/>
        <v>9.0698841166400188E-2</v>
      </c>
      <c r="O6012">
        <f t="shared" si="281"/>
        <v>-9.5078931827239616E-2</v>
      </c>
      <c r="P6012">
        <f>IF(N6012&gt;'Confusion Matrix'!$F$1,1,0)</f>
        <v>0</v>
      </c>
    </row>
    <row r="6013" spans="2:16" x14ac:dyDescent="0.35">
      <c r="B6013">
        <v>5.4534139010000002</v>
      </c>
      <c r="C6013">
        <v>0</v>
      </c>
      <c r="D6013">
        <v>-8.797100885642414E-3</v>
      </c>
      <c r="E6013">
        <v>0</v>
      </c>
      <c r="F6013">
        <v>0</v>
      </c>
      <c r="G6013">
        <v>-1.5559842121176297E-2</v>
      </c>
      <c r="H6013">
        <v>3</v>
      </c>
      <c r="I6013">
        <v>-0.32619350995114088</v>
      </c>
      <c r="J6013">
        <v>0.90070540182165426</v>
      </c>
      <c r="K6013">
        <v>259.31767730000001</v>
      </c>
      <c r="L6013" s="22">
        <v>0</v>
      </c>
      <c r="M6013">
        <f t="shared" si="279"/>
        <v>-1.0921234747342581</v>
      </c>
      <c r="N6013">
        <f t="shared" si="280"/>
        <v>0.25121862519481492</v>
      </c>
      <c r="O6013">
        <f t="shared" si="281"/>
        <v>-0.28930822751861413</v>
      </c>
      <c r="P6013">
        <f>IF(N6013&gt;'Confusion Matrix'!$F$1,1,0)</f>
        <v>1</v>
      </c>
    </row>
    <row r="6014" spans="2:16" x14ac:dyDescent="0.35">
      <c r="B6014">
        <v>6.682934199</v>
      </c>
      <c r="C6014">
        <v>1</v>
      </c>
      <c r="D6014">
        <v>-8.797100885642414E-3</v>
      </c>
      <c r="E6014">
        <v>6</v>
      </c>
      <c r="F6014">
        <v>1</v>
      </c>
      <c r="G6014">
        <v>-1.5559842121176297E-2</v>
      </c>
      <c r="H6014">
        <v>0</v>
      </c>
      <c r="I6014">
        <v>0.45939723473739119</v>
      </c>
      <c r="J6014">
        <v>0.84840050659909239</v>
      </c>
      <c r="K6014">
        <v>201.21869700000002</v>
      </c>
      <c r="L6014" s="22">
        <v>0</v>
      </c>
      <c r="M6014">
        <f t="shared" si="279"/>
        <v>-2.2570146687219137</v>
      </c>
      <c r="N6014">
        <f t="shared" si="280"/>
        <v>9.4746109087356298E-2</v>
      </c>
      <c r="O6014">
        <f t="shared" si="281"/>
        <v>-9.9539832181974014E-2</v>
      </c>
      <c r="P6014">
        <f>IF(N6014&gt;'Confusion Matrix'!$F$1,1,0)</f>
        <v>0</v>
      </c>
    </row>
    <row r="6015" spans="2:16" x14ac:dyDescent="0.35">
      <c r="B6015">
        <v>4.2705659750000002</v>
      </c>
      <c r="C6015">
        <v>1</v>
      </c>
      <c r="D6015">
        <v>0.53061747949891069</v>
      </c>
      <c r="E6015">
        <v>5</v>
      </c>
      <c r="F6015">
        <v>0</v>
      </c>
      <c r="G6015">
        <v>8.1564403801012528E-2</v>
      </c>
      <c r="H6015">
        <v>1</v>
      </c>
      <c r="I6015">
        <v>-8.7036653585432347E-2</v>
      </c>
      <c r="J6015">
        <v>1.2409164637715262</v>
      </c>
      <c r="K6015">
        <v>193.65990380000005</v>
      </c>
      <c r="L6015" s="22">
        <v>0</v>
      </c>
      <c r="M6015">
        <f t="shared" si="279"/>
        <v>-2.052335566949528</v>
      </c>
      <c r="N6015">
        <f t="shared" si="280"/>
        <v>0.11381659787943095</v>
      </c>
      <c r="O6015">
        <f t="shared" si="281"/>
        <v>-0.12083134966254575</v>
      </c>
      <c r="P6015">
        <f>IF(N6015&gt;'Confusion Matrix'!$F$1,1,0)</f>
        <v>0</v>
      </c>
    </row>
    <row r="6016" spans="2:16" x14ac:dyDescent="0.35">
      <c r="B6016">
        <v>7.5245257959999998</v>
      </c>
      <c r="C6016">
        <v>1</v>
      </c>
      <c r="D6016">
        <v>-8.797100885642414E-3</v>
      </c>
      <c r="E6016">
        <v>3</v>
      </c>
      <c r="F6016">
        <v>0</v>
      </c>
      <c r="G6016">
        <v>-1.3815541801724358E-2</v>
      </c>
      <c r="H6016">
        <v>0</v>
      </c>
      <c r="I6016">
        <v>0.20360252914997359</v>
      </c>
      <c r="J6016">
        <v>0.88261632706880544</v>
      </c>
      <c r="K6016">
        <v>230.30315929999995</v>
      </c>
      <c r="L6016" s="22">
        <v>0</v>
      </c>
      <c r="M6016">
        <f t="shared" si="279"/>
        <v>-1.8563477020239736</v>
      </c>
      <c r="N6016">
        <f t="shared" si="280"/>
        <v>0.13512932525853247</v>
      </c>
      <c r="O6016">
        <f t="shared" si="281"/>
        <v>-0.14517529219723954</v>
      </c>
      <c r="P6016">
        <f>IF(N6016&gt;'Confusion Matrix'!$F$1,1,0)</f>
        <v>0</v>
      </c>
    </row>
    <row r="6017" spans="2:16" x14ac:dyDescent="0.35">
      <c r="B6017">
        <v>6.1235491779999993</v>
      </c>
      <c r="C6017">
        <v>1</v>
      </c>
      <c r="D6017">
        <v>0.53061747949891069</v>
      </c>
      <c r="E6017">
        <v>2</v>
      </c>
      <c r="F6017">
        <v>0</v>
      </c>
      <c r="G6017">
        <v>-1.5559842121176297E-2</v>
      </c>
      <c r="H6017">
        <v>0</v>
      </c>
      <c r="I6017">
        <v>-0.32619350995114088</v>
      </c>
      <c r="J6017">
        <v>0.93385462397277741</v>
      </c>
      <c r="K6017">
        <v>199.13793239999995</v>
      </c>
      <c r="L6017" s="22">
        <v>0</v>
      </c>
      <c r="M6017">
        <f t="shared" si="279"/>
        <v>-1.6509499148807141</v>
      </c>
      <c r="N6017">
        <f t="shared" si="280"/>
        <v>0.16098060719288354</v>
      </c>
      <c r="O6017">
        <f t="shared" si="281"/>
        <v>-0.17552145859002577</v>
      </c>
      <c r="P6017">
        <f>IF(N6017&gt;'Confusion Matrix'!$F$1,1,0)</f>
        <v>0</v>
      </c>
    </row>
    <row r="6018" spans="2:16" x14ac:dyDescent="0.35">
      <c r="B6018">
        <v>2.7993112</v>
      </c>
      <c r="C6018">
        <v>0</v>
      </c>
      <c r="D6018">
        <v>-0.34176655167778192</v>
      </c>
      <c r="E6018">
        <v>3</v>
      </c>
      <c r="F6018">
        <v>0</v>
      </c>
      <c r="G6018">
        <v>-3.3158274482581987E-3</v>
      </c>
      <c r="H6018">
        <v>1</v>
      </c>
      <c r="I6018">
        <v>0.45939723473739119</v>
      </c>
      <c r="J6018">
        <v>1.3246242968627424</v>
      </c>
      <c r="K6018">
        <v>355.64441790000001</v>
      </c>
      <c r="L6018" s="22">
        <v>0</v>
      </c>
      <c r="M6018">
        <f t="shared" si="279"/>
        <v>-1.6503839085024796</v>
      </c>
      <c r="N6018">
        <f t="shared" si="280"/>
        <v>0.16105706999638864</v>
      </c>
      <c r="O6018">
        <f t="shared" si="281"/>
        <v>-0.17561259627830234</v>
      </c>
      <c r="P6018">
        <f>IF(N6018&gt;'Confusion Matrix'!$F$1,1,0)</f>
        <v>0</v>
      </c>
    </row>
    <row r="6019" spans="2:16" x14ac:dyDescent="0.35">
      <c r="B6019">
        <v>6.3488388410000001</v>
      </c>
      <c r="C6019">
        <v>0</v>
      </c>
      <c r="D6019">
        <v>-8.797100885642414E-3</v>
      </c>
      <c r="E6019">
        <v>3</v>
      </c>
      <c r="F6019">
        <v>1</v>
      </c>
      <c r="G6019">
        <v>-4.6681885592470503E-2</v>
      </c>
      <c r="H6019">
        <v>1</v>
      </c>
      <c r="I6019">
        <v>0.20360252914997359</v>
      </c>
      <c r="J6019">
        <v>1.3022606917673374</v>
      </c>
      <c r="K6019">
        <v>261.52647060000004</v>
      </c>
      <c r="L6019" s="22">
        <v>0</v>
      </c>
      <c r="M6019">
        <f t="shared" si="279"/>
        <v>-1.7826612811334797</v>
      </c>
      <c r="N6019">
        <f t="shared" si="280"/>
        <v>0.14397483075797379</v>
      </c>
      <c r="O6019">
        <f t="shared" si="281"/>
        <v>-0.15545549995254002</v>
      </c>
      <c r="P6019">
        <f>IF(N6019&gt;'Confusion Matrix'!$F$1,1,0)</f>
        <v>0</v>
      </c>
    </row>
    <row r="6020" spans="2:16" x14ac:dyDescent="0.35">
      <c r="B6020">
        <v>4.0483477910000003</v>
      </c>
      <c r="C6020">
        <v>1</v>
      </c>
      <c r="D6020">
        <v>-4.9440508031550284E-2</v>
      </c>
      <c r="E6020">
        <v>1</v>
      </c>
      <c r="F6020">
        <v>0</v>
      </c>
      <c r="G6020">
        <v>-1.3815541801724358E-2</v>
      </c>
      <c r="H6020">
        <v>2</v>
      </c>
      <c r="I6020">
        <v>0.45939723473739119</v>
      </c>
      <c r="J6020">
        <v>1.3070764835876225</v>
      </c>
      <c r="K6020">
        <v>404.0299364</v>
      </c>
      <c r="L6020" s="22">
        <v>0</v>
      </c>
      <c r="M6020">
        <f t="shared" ref="M6020:M6083" si="282">$A$1+SUMPRODUCT($B$1:$K$1,B6020:K6020)</f>
        <v>-1.5150721222245023</v>
      </c>
      <c r="N6020">
        <f t="shared" ref="N6020:N6083" si="283">1/(1+EXP(-M6020))</f>
        <v>0.18018832102196902</v>
      </c>
      <c r="O6020">
        <f t="shared" ref="O6020:O6083" si="284">IF(L6020=1,LN(N6020),LN( 1-N6020))</f>
        <v>-0.19868062488257363</v>
      </c>
      <c r="P6020">
        <f>IF(N6020&gt;'Confusion Matrix'!$F$1,1,0)</f>
        <v>0</v>
      </c>
    </row>
    <row r="6021" spans="2:16" x14ac:dyDescent="0.35">
      <c r="B6021">
        <v>5.4223093430000002</v>
      </c>
      <c r="C6021">
        <v>1</v>
      </c>
      <c r="D6021">
        <v>-0.34176655167778192</v>
      </c>
      <c r="E6021">
        <v>6</v>
      </c>
      <c r="F6021">
        <v>0</v>
      </c>
      <c r="G6021">
        <v>-1.3815541801724358E-2</v>
      </c>
      <c r="H6021">
        <v>1</v>
      </c>
      <c r="I6021">
        <v>-0.32619350995114088</v>
      </c>
      <c r="J6021">
        <v>0.88135688277716917</v>
      </c>
      <c r="K6021">
        <v>337.3046832</v>
      </c>
      <c r="L6021" s="22">
        <v>0</v>
      </c>
      <c r="M6021">
        <f t="shared" si="282"/>
        <v>-0.81427239853919953</v>
      </c>
      <c r="N6021">
        <f t="shared" si="283"/>
        <v>0.30698082148280181</v>
      </c>
      <c r="O6021">
        <f t="shared" si="284"/>
        <v>-0.36669760554717767</v>
      </c>
      <c r="P6021">
        <f>IF(N6021&gt;'Confusion Matrix'!$F$1,1,0)</f>
        <v>1</v>
      </c>
    </row>
    <row r="6022" spans="2:16" x14ac:dyDescent="0.35">
      <c r="B6022">
        <v>5.0602099219999994</v>
      </c>
      <c r="C6022">
        <v>0</v>
      </c>
      <c r="D6022">
        <v>-8.797100885642414E-3</v>
      </c>
      <c r="E6022">
        <v>3</v>
      </c>
      <c r="F6022">
        <v>0</v>
      </c>
      <c r="G6022">
        <v>-1.3815541801724358E-2</v>
      </c>
      <c r="H6022">
        <v>1</v>
      </c>
      <c r="I6022">
        <v>0.20360252914997359</v>
      </c>
      <c r="J6022">
        <v>1.2738380886088465</v>
      </c>
      <c r="K6022">
        <v>277.30072480000001</v>
      </c>
      <c r="L6022" s="22">
        <v>0</v>
      </c>
      <c r="M6022">
        <f t="shared" si="282"/>
        <v>-1.7424546427702761</v>
      </c>
      <c r="N6022">
        <f t="shared" si="283"/>
        <v>0.14900141760033159</v>
      </c>
      <c r="O6022">
        <f t="shared" si="284"/>
        <v>-0.16134481621547539</v>
      </c>
      <c r="P6022">
        <f>IF(N6022&gt;'Confusion Matrix'!$F$1,1,0)</f>
        <v>0</v>
      </c>
    </row>
    <row r="6023" spans="2:16" x14ac:dyDescent="0.35">
      <c r="B6023">
        <v>5.270128938</v>
      </c>
      <c r="C6023">
        <v>1</v>
      </c>
      <c r="D6023">
        <v>-8.797100885642414E-3</v>
      </c>
      <c r="E6023">
        <v>4</v>
      </c>
      <c r="F6023">
        <v>0</v>
      </c>
      <c r="G6023">
        <v>-3.3158274482581987E-3</v>
      </c>
      <c r="H6023">
        <v>1</v>
      </c>
      <c r="I6023">
        <v>0.20360252914997359</v>
      </c>
      <c r="J6023">
        <v>1.0197428719911901</v>
      </c>
      <c r="K6023">
        <v>283.26922190000005</v>
      </c>
      <c r="L6023" s="22">
        <v>0</v>
      </c>
      <c r="M6023">
        <f t="shared" si="282"/>
        <v>-1.6976339245783867</v>
      </c>
      <c r="N6023">
        <f t="shared" si="283"/>
        <v>0.15477454083893891</v>
      </c>
      <c r="O6023">
        <f t="shared" si="284"/>
        <v>-0.16815187163868828</v>
      </c>
      <c r="P6023">
        <f>IF(N6023&gt;'Confusion Matrix'!$F$1,1,0)</f>
        <v>0</v>
      </c>
    </row>
    <row r="6024" spans="2:16" x14ac:dyDescent="0.35">
      <c r="B6024">
        <v>5.118400501</v>
      </c>
      <c r="C6024">
        <v>1</v>
      </c>
      <c r="D6024">
        <v>-8.797100885642414E-3</v>
      </c>
      <c r="E6024">
        <v>4</v>
      </c>
      <c r="F6024">
        <v>0</v>
      </c>
      <c r="G6024">
        <v>-4.6681885592470503E-2</v>
      </c>
      <c r="H6024">
        <v>2</v>
      </c>
      <c r="I6024">
        <v>0.45939723473739119</v>
      </c>
      <c r="J6024">
        <v>1.0938656105371463</v>
      </c>
      <c r="K6024">
        <v>247.92948550000006</v>
      </c>
      <c r="L6024" s="22">
        <v>0</v>
      </c>
      <c r="M6024">
        <f t="shared" si="282"/>
        <v>-2.0427200728389794</v>
      </c>
      <c r="N6024">
        <f t="shared" si="283"/>
        <v>0.11479004675010918</v>
      </c>
      <c r="O6024">
        <f t="shared" si="284"/>
        <v>-0.12193042679944295</v>
      </c>
      <c r="P6024">
        <f>IF(N6024&gt;'Confusion Matrix'!$F$1,1,0)</f>
        <v>0</v>
      </c>
    </row>
    <row r="6025" spans="2:16" x14ac:dyDescent="0.35">
      <c r="B6025">
        <v>9.0030674710000014</v>
      </c>
      <c r="C6025">
        <v>1</v>
      </c>
      <c r="D6025">
        <v>-8.797100885642414E-3</v>
      </c>
      <c r="E6025">
        <v>1</v>
      </c>
      <c r="F6025">
        <v>0</v>
      </c>
      <c r="G6025">
        <v>-1.3815541801724358E-2</v>
      </c>
      <c r="H6025">
        <v>1</v>
      </c>
      <c r="I6025">
        <v>0.45939723473739119</v>
      </c>
      <c r="J6025">
        <v>0.97058874946201101</v>
      </c>
      <c r="K6025">
        <v>251.03252559999999</v>
      </c>
      <c r="L6025" s="22">
        <v>0</v>
      </c>
      <c r="M6025">
        <f t="shared" si="282"/>
        <v>-1.9838787433995071</v>
      </c>
      <c r="N6025">
        <f t="shared" si="283"/>
        <v>0.12090596854854153</v>
      </c>
      <c r="O6025">
        <f t="shared" si="284"/>
        <v>-0.128863411533266</v>
      </c>
      <c r="P6025">
        <f>IF(N6025&gt;'Confusion Matrix'!$F$1,1,0)</f>
        <v>0</v>
      </c>
    </row>
    <row r="6026" spans="2:16" x14ac:dyDescent="0.35">
      <c r="B6026">
        <v>5.1556218239999998</v>
      </c>
      <c r="C6026">
        <v>1</v>
      </c>
      <c r="D6026">
        <v>-8.797100885642414E-3</v>
      </c>
      <c r="E6026">
        <v>3</v>
      </c>
      <c r="F6026">
        <v>0</v>
      </c>
      <c r="G6026">
        <v>8.1564403801012528E-2</v>
      </c>
      <c r="H6026">
        <v>1</v>
      </c>
      <c r="I6026">
        <v>-0.32619350995114088</v>
      </c>
      <c r="J6026">
        <v>0.88977004415752892</v>
      </c>
      <c r="K6026">
        <v>243.31287850000001</v>
      </c>
      <c r="L6026" s="22">
        <v>0</v>
      </c>
      <c r="M6026">
        <f t="shared" si="282"/>
        <v>-1.3395878691989005</v>
      </c>
      <c r="N6026">
        <f t="shared" si="283"/>
        <v>0.20757784148897462</v>
      </c>
      <c r="O6026">
        <f t="shared" si="284"/>
        <v>-0.23266100075388818</v>
      </c>
      <c r="P6026">
        <f>IF(N6026&gt;'Confusion Matrix'!$F$1,1,0)</f>
        <v>0</v>
      </c>
    </row>
    <row r="6027" spans="2:16" x14ac:dyDescent="0.35">
      <c r="B6027">
        <v>5.0246984320000001</v>
      </c>
      <c r="C6027">
        <v>1</v>
      </c>
      <c r="D6027">
        <v>-8.797100885642414E-3</v>
      </c>
      <c r="E6027">
        <v>1</v>
      </c>
      <c r="F6027">
        <v>0</v>
      </c>
      <c r="G6027">
        <v>-4.6681885592470503E-2</v>
      </c>
      <c r="H6027">
        <v>1</v>
      </c>
      <c r="I6027">
        <v>-0.11806901442064656</v>
      </c>
      <c r="J6027">
        <v>0.9002249030892685</v>
      </c>
      <c r="K6027">
        <v>241.26451759999998</v>
      </c>
      <c r="L6027" s="22">
        <v>0</v>
      </c>
      <c r="M6027">
        <f t="shared" si="282"/>
        <v>-1.471444257494265</v>
      </c>
      <c r="N6027">
        <f t="shared" si="283"/>
        <v>0.18672319319075936</v>
      </c>
      <c r="O6027">
        <f t="shared" si="284"/>
        <v>-0.20668375160292804</v>
      </c>
      <c r="P6027">
        <f>IF(N6027&gt;'Confusion Matrix'!$F$1,1,0)</f>
        <v>0</v>
      </c>
    </row>
    <row r="6028" spans="2:16" x14ac:dyDescent="0.35">
      <c r="B6028">
        <v>5.2230558760000001</v>
      </c>
      <c r="C6028">
        <v>1</v>
      </c>
      <c r="D6028">
        <v>-8.797100885642414E-3</v>
      </c>
      <c r="E6028">
        <v>2</v>
      </c>
      <c r="F6028">
        <v>0</v>
      </c>
      <c r="G6028">
        <v>8.1564403801012528E-2</v>
      </c>
      <c r="H6028">
        <v>1</v>
      </c>
      <c r="I6028">
        <v>-0.11806901442064656</v>
      </c>
      <c r="J6028">
        <v>0.99077396276355667</v>
      </c>
      <c r="K6028">
        <v>233.3538638</v>
      </c>
      <c r="L6028" s="22">
        <v>0</v>
      </c>
      <c r="M6028">
        <f t="shared" si="282"/>
        <v>-1.6064343192837121</v>
      </c>
      <c r="N6028">
        <f t="shared" si="283"/>
        <v>0.16708425015169193</v>
      </c>
      <c r="O6028">
        <f t="shared" si="284"/>
        <v>-0.18282278256863924</v>
      </c>
      <c r="P6028">
        <f>IF(N6028&gt;'Confusion Matrix'!$F$1,1,0)</f>
        <v>0</v>
      </c>
    </row>
    <row r="6029" spans="2:16" x14ac:dyDescent="0.35">
      <c r="B6029">
        <v>6.4658843480000003</v>
      </c>
      <c r="C6029">
        <v>1</v>
      </c>
      <c r="D6029">
        <v>-8.797100885642414E-3</v>
      </c>
      <c r="E6029">
        <v>1</v>
      </c>
      <c r="F6029">
        <v>0</v>
      </c>
      <c r="G6029">
        <v>-1.5559842121176297E-2</v>
      </c>
      <c r="H6029">
        <v>0</v>
      </c>
      <c r="I6029">
        <v>-0.11806901442064656</v>
      </c>
      <c r="J6029">
        <v>1.0218670095829556</v>
      </c>
      <c r="K6029">
        <v>297.95223390000001</v>
      </c>
      <c r="L6029" s="22">
        <v>0</v>
      </c>
      <c r="M6029">
        <f t="shared" si="282"/>
        <v>-1.3188107252252628</v>
      </c>
      <c r="N6029">
        <f t="shared" si="283"/>
        <v>0.21101622585737545</v>
      </c>
      <c r="O6029">
        <f t="shared" si="284"/>
        <v>-0.2370095234394578</v>
      </c>
      <c r="P6029">
        <f>IF(N6029&gt;'Confusion Matrix'!$F$1,1,0)</f>
        <v>1</v>
      </c>
    </row>
    <row r="6030" spans="2:16" x14ac:dyDescent="0.35">
      <c r="B6030">
        <v>2.5721955950000002</v>
      </c>
      <c r="C6030">
        <v>1</v>
      </c>
      <c r="D6030">
        <v>-8.797100885642414E-3</v>
      </c>
      <c r="E6030">
        <v>2</v>
      </c>
      <c r="F6030">
        <v>0</v>
      </c>
      <c r="G6030">
        <v>8.1564403801012528E-2</v>
      </c>
      <c r="H6030">
        <v>0</v>
      </c>
      <c r="I6030">
        <v>-0.11806901442064656</v>
      </c>
      <c r="J6030">
        <v>1.0653151573412907</v>
      </c>
      <c r="K6030">
        <v>286.23961599999996</v>
      </c>
      <c r="L6030" s="22">
        <v>1</v>
      </c>
      <c r="M6030">
        <f t="shared" si="282"/>
        <v>-1.5079540905269107</v>
      </c>
      <c r="N6030">
        <f t="shared" si="283"/>
        <v>0.18124219477190742</v>
      </c>
      <c r="O6030">
        <f t="shared" si="284"/>
        <v>-1.7079210495020118</v>
      </c>
      <c r="P6030">
        <f>IF(N6030&gt;'Confusion Matrix'!$F$1,1,0)</f>
        <v>0</v>
      </c>
    </row>
    <row r="6031" spans="2:16" x14ac:dyDescent="0.35">
      <c r="B6031">
        <v>2.4971771999999999</v>
      </c>
      <c r="C6031">
        <v>0</v>
      </c>
      <c r="D6031">
        <v>-8.797100885642414E-3</v>
      </c>
      <c r="E6031">
        <v>4</v>
      </c>
      <c r="F6031">
        <v>0</v>
      </c>
      <c r="G6031">
        <v>-1.3815541801724358E-2</v>
      </c>
      <c r="H6031">
        <v>1</v>
      </c>
      <c r="I6031">
        <v>0.20360252914997359</v>
      </c>
      <c r="J6031">
        <v>0.82159414357939831</v>
      </c>
      <c r="K6031">
        <v>251.84390299999995</v>
      </c>
      <c r="L6031" s="22">
        <v>0</v>
      </c>
      <c r="M6031">
        <f t="shared" si="282"/>
        <v>-1.7789750307527319</v>
      </c>
      <c r="N6031">
        <f t="shared" si="283"/>
        <v>0.14442974317409754</v>
      </c>
      <c r="O6031">
        <f t="shared" si="284"/>
        <v>-0.15598706532120957</v>
      </c>
      <c r="P6031">
        <f>IF(N6031&gt;'Confusion Matrix'!$F$1,1,0)</f>
        <v>0</v>
      </c>
    </row>
    <row r="6032" spans="2:16" x14ac:dyDescent="0.35">
      <c r="B6032">
        <v>3.7012610480000001</v>
      </c>
      <c r="C6032">
        <v>0</v>
      </c>
      <c r="D6032">
        <v>-8.797100885642414E-3</v>
      </c>
      <c r="E6032">
        <v>4</v>
      </c>
      <c r="F6032">
        <v>0</v>
      </c>
      <c r="G6032">
        <v>-4.6681885592470503E-2</v>
      </c>
      <c r="H6032">
        <v>0</v>
      </c>
      <c r="I6032">
        <v>-0.32619350995114088</v>
      </c>
      <c r="J6032">
        <v>1.1129523264039711</v>
      </c>
      <c r="K6032">
        <v>251.06714750000003</v>
      </c>
      <c r="L6032" s="22">
        <v>0</v>
      </c>
      <c r="M6032">
        <f t="shared" si="282"/>
        <v>-1.3160727566803136</v>
      </c>
      <c r="N6032">
        <f t="shared" si="283"/>
        <v>0.21147242647414294</v>
      </c>
      <c r="O6032">
        <f t="shared" si="284"/>
        <v>-0.23758790359521301</v>
      </c>
      <c r="P6032">
        <f>IF(N6032&gt;'Confusion Matrix'!$F$1,1,0)</f>
        <v>1</v>
      </c>
    </row>
    <row r="6033" spans="2:16" x14ac:dyDescent="0.35">
      <c r="B6033">
        <v>2.1810729630000001</v>
      </c>
      <c r="C6033">
        <v>0</v>
      </c>
      <c r="D6033">
        <v>-0.34176655167778192</v>
      </c>
      <c r="E6033">
        <v>1</v>
      </c>
      <c r="F6033">
        <v>0</v>
      </c>
      <c r="G6033">
        <v>-1.3815541801724358E-2</v>
      </c>
      <c r="H6033">
        <v>1</v>
      </c>
      <c r="I6033">
        <v>0.20360252914997359</v>
      </c>
      <c r="J6033">
        <v>1.168743826659411</v>
      </c>
      <c r="K6033">
        <v>304.09636829999999</v>
      </c>
      <c r="L6033" s="22">
        <v>0</v>
      </c>
      <c r="M6033">
        <f t="shared" si="282"/>
        <v>-1.5493161104026354</v>
      </c>
      <c r="N6033">
        <f t="shared" si="283"/>
        <v>0.17518506501752085</v>
      </c>
      <c r="O6033">
        <f t="shared" si="284"/>
        <v>-0.19259623904458578</v>
      </c>
      <c r="P6033">
        <f>IF(N6033&gt;'Confusion Matrix'!$F$1,1,0)</f>
        <v>0</v>
      </c>
    </row>
    <row r="6034" spans="2:16" x14ac:dyDescent="0.35">
      <c r="B6034">
        <v>4.9996682159999999</v>
      </c>
      <c r="C6034">
        <v>0</v>
      </c>
      <c r="D6034">
        <v>0.53061747949891069</v>
      </c>
      <c r="E6034">
        <v>2</v>
      </c>
      <c r="F6034">
        <v>1</v>
      </c>
      <c r="G6034">
        <v>-4.6681885592470503E-2</v>
      </c>
      <c r="H6034">
        <v>0</v>
      </c>
      <c r="I6034">
        <v>-0.32619350995114088</v>
      </c>
      <c r="J6034">
        <v>0.87260849930766693</v>
      </c>
      <c r="K6034">
        <v>195.92203089999998</v>
      </c>
      <c r="L6034" s="22">
        <v>0</v>
      </c>
      <c r="M6034">
        <f t="shared" si="282"/>
        <v>-1.6325317089043425</v>
      </c>
      <c r="N6034">
        <f t="shared" si="283"/>
        <v>0.16348383759215801</v>
      </c>
      <c r="O6034">
        <f t="shared" si="284"/>
        <v>-0.17850943727408292</v>
      </c>
      <c r="P6034">
        <f>IF(N6034&gt;'Confusion Matrix'!$F$1,1,0)</f>
        <v>0</v>
      </c>
    </row>
    <row r="6035" spans="2:16" x14ac:dyDescent="0.35">
      <c r="B6035">
        <v>5.2696179929999998</v>
      </c>
      <c r="C6035">
        <v>1</v>
      </c>
      <c r="D6035">
        <v>-8.797100885642414E-3</v>
      </c>
      <c r="E6035">
        <v>1</v>
      </c>
      <c r="F6035">
        <v>1</v>
      </c>
      <c r="G6035">
        <v>-1.5559842121176297E-2</v>
      </c>
      <c r="H6035">
        <v>1</v>
      </c>
      <c r="I6035">
        <v>0.20360252914997359</v>
      </c>
      <c r="J6035">
        <v>1.0918722290008698</v>
      </c>
      <c r="K6035">
        <v>213.75996610000004</v>
      </c>
      <c r="L6035" s="22">
        <v>0</v>
      </c>
      <c r="M6035">
        <f t="shared" si="282"/>
        <v>-1.9785819185670437</v>
      </c>
      <c r="N6035">
        <f t="shared" si="283"/>
        <v>0.12147008738712381</v>
      </c>
      <c r="O6035">
        <f t="shared" si="284"/>
        <v>-0.12950532228995296</v>
      </c>
      <c r="P6035">
        <f>IF(N6035&gt;'Confusion Matrix'!$F$1,1,0)</f>
        <v>0</v>
      </c>
    </row>
    <row r="6036" spans="2:16" x14ac:dyDescent="0.35">
      <c r="B6036">
        <v>4.4266927559999996</v>
      </c>
      <c r="C6036">
        <v>1</v>
      </c>
      <c r="D6036">
        <v>-8.797100885642414E-3</v>
      </c>
      <c r="E6036">
        <v>1</v>
      </c>
      <c r="F6036">
        <v>1</v>
      </c>
      <c r="G6036">
        <v>-1.5559842121176297E-2</v>
      </c>
      <c r="H6036">
        <v>2</v>
      </c>
      <c r="I6036">
        <v>0.20360252914997359</v>
      </c>
      <c r="J6036">
        <v>0.82767811252179901</v>
      </c>
      <c r="K6036">
        <v>292.98583429999996</v>
      </c>
      <c r="L6036" s="22">
        <v>0</v>
      </c>
      <c r="M6036">
        <f t="shared" si="282"/>
        <v>-1.5886694448173952</v>
      </c>
      <c r="N6036">
        <f t="shared" si="283"/>
        <v>0.16957117908254726</v>
      </c>
      <c r="O6036">
        <f t="shared" si="284"/>
        <v>-0.18581305990226066</v>
      </c>
      <c r="P6036">
        <f>IF(N6036&gt;'Confusion Matrix'!$F$1,1,0)</f>
        <v>0</v>
      </c>
    </row>
    <row r="6037" spans="2:16" x14ac:dyDescent="0.35">
      <c r="B6037">
        <v>2.5644419460000001</v>
      </c>
      <c r="C6037">
        <v>0</v>
      </c>
      <c r="D6037">
        <v>-8.797100885642414E-3</v>
      </c>
      <c r="E6037">
        <v>1</v>
      </c>
      <c r="F6037">
        <v>1</v>
      </c>
      <c r="G6037">
        <v>-1.3815541801724358E-2</v>
      </c>
      <c r="H6037">
        <v>1</v>
      </c>
      <c r="I6037">
        <v>-8.7036653585432347E-2</v>
      </c>
      <c r="J6037">
        <v>1.1151588514064963</v>
      </c>
      <c r="K6037">
        <v>260.41830059999995</v>
      </c>
      <c r="L6037" s="22">
        <v>0</v>
      </c>
      <c r="M6037">
        <f t="shared" si="282"/>
        <v>-1.529923135174315</v>
      </c>
      <c r="N6037">
        <f t="shared" si="283"/>
        <v>0.17800493230587541</v>
      </c>
      <c r="O6037">
        <f t="shared" si="284"/>
        <v>-0.19602088431607068</v>
      </c>
      <c r="P6037">
        <f>IF(N6037&gt;'Confusion Matrix'!$F$1,1,0)</f>
        <v>0</v>
      </c>
    </row>
    <row r="6038" spans="2:16" x14ac:dyDescent="0.35">
      <c r="B6038">
        <v>5.7224422690000001</v>
      </c>
      <c r="C6038">
        <v>1</v>
      </c>
      <c r="D6038">
        <v>0.53061747949891069</v>
      </c>
      <c r="E6038">
        <v>5</v>
      </c>
      <c r="F6038">
        <v>0</v>
      </c>
      <c r="G6038">
        <v>8.1564403801012528E-2</v>
      </c>
      <c r="H6038">
        <v>1</v>
      </c>
      <c r="I6038">
        <v>0.45939723473739119</v>
      </c>
      <c r="J6038">
        <v>0.89192786979254712</v>
      </c>
      <c r="K6038">
        <v>149.52301750000004</v>
      </c>
      <c r="L6038" s="22">
        <v>0</v>
      </c>
      <c r="M6038">
        <f t="shared" si="282"/>
        <v>-2.6610408004565054</v>
      </c>
      <c r="N6038">
        <f t="shared" si="283"/>
        <v>6.5311767821506092E-2</v>
      </c>
      <c r="O6038">
        <f t="shared" si="284"/>
        <v>-6.7542246817761914E-2</v>
      </c>
      <c r="P6038">
        <f>IF(N6038&gt;'Confusion Matrix'!$F$1,1,0)</f>
        <v>0</v>
      </c>
    </row>
    <row r="6039" spans="2:16" x14ac:dyDescent="0.35">
      <c r="B6039">
        <v>4.5760153089999998</v>
      </c>
      <c r="C6039">
        <v>1</v>
      </c>
      <c r="D6039">
        <v>-8.797100885642414E-3</v>
      </c>
      <c r="E6039">
        <v>1</v>
      </c>
      <c r="F6039">
        <v>1</v>
      </c>
      <c r="G6039">
        <v>-1.5559842121176297E-2</v>
      </c>
      <c r="H6039">
        <v>2</v>
      </c>
      <c r="I6039">
        <v>0.20360252914997359</v>
      </c>
      <c r="J6039">
        <v>1.3753920828502193</v>
      </c>
      <c r="K6039">
        <v>241.97114810000005</v>
      </c>
      <c r="L6039" s="22">
        <v>0</v>
      </c>
      <c r="M6039">
        <f t="shared" si="282"/>
        <v>-1.9119780947295277</v>
      </c>
      <c r="N6039">
        <f t="shared" si="283"/>
        <v>0.12875878655423187</v>
      </c>
      <c r="O6039">
        <f t="shared" si="284"/>
        <v>-0.13783640195594102</v>
      </c>
      <c r="P6039">
        <f>IF(N6039&gt;'Confusion Matrix'!$F$1,1,0)</f>
        <v>0</v>
      </c>
    </row>
    <row r="6040" spans="2:16" x14ac:dyDescent="0.35">
      <c r="B6040">
        <v>2.2887995729999999</v>
      </c>
      <c r="C6040">
        <v>1</v>
      </c>
      <c r="D6040">
        <v>-8.797100885642414E-3</v>
      </c>
      <c r="E6040">
        <v>4</v>
      </c>
      <c r="F6040">
        <v>1</v>
      </c>
      <c r="G6040">
        <v>-1.5559842121176297E-2</v>
      </c>
      <c r="H6040">
        <v>1</v>
      </c>
      <c r="I6040">
        <v>-8.7036653585432347E-2</v>
      </c>
      <c r="J6040">
        <v>1.0737243535827941</v>
      </c>
      <c r="K6040">
        <v>230.21570220000001</v>
      </c>
      <c r="L6040" s="22">
        <v>0</v>
      </c>
      <c r="M6040">
        <f t="shared" si="282"/>
        <v>-1.6814305618818777</v>
      </c>
      <c r="N6040">
        <f t="shared" si="283"/>
        <v>0.15690613182385393</v>
      </c>
      <c r="O6040">
        <f t="shared" si="284"/>
        <v>-0.17067697702960988</v>
      </c>
      <c r="P6040">
        <f>IF(N6040&gt;'Confusion Matrix'!$F$1,1,0)</f>
        <v>0</v>
      </c>
    </row>
    <row r="6041" spans="2:16" x14ac:dyDescent="0.35">
      <c r="B6041">
        <v>5.6443102019999998</v>
      </c>
      <c r="C6041">
        <v>1</v>
      </c>
      <c r="D6041">
        <v>-8.797100885642414E-3</v>
      </c>
      <c r="E6041">
        <v>2</v>
      </c>
      <c r="F6041">
        <v>0</v>
      </c>
      <c r="G6041">
        <v>-1.5559842121176297E-2</v>
      </c>
      <c r="H6041">
        <v>1</v>
      </c>
      <c r="I6041">
        <v>-0.32619350995114088</v>
      </c>
      <c r="J6041">
        <v>1.10382816925837</v>
      </c>
      <c r="K6041">
        <v>280.44677760000002</v>
      </c>
      <c r="L6041" s="22">
        <v>1</v>
      </c>
      <c r="M6041">
        <f t="shared" si="282"/>
        <v>-1.1745190861899817</v>
      </c>
      <c r="N6041">
        <f t="shared" si="283"/>
        <v>0.2360391098074599</v>
      </c>
      <c r="O6041">
        <f t="shared" si="284"/>
        <v>-1.4437577681633551</v>
      </c>
      <c r="P6041">
        <f>IF(N6041&gt;'Confusion Matrix'!$F$1,1,0)</f>
        <v>1</v>
      </c>
    </row>
    <row r="6042" spans="2:16" x14ac:dyDescent="0.35">
      <c r="B6042">
        <v>7.4089366720000003</v>
      </c>
      <c r="C6042">
        <v>0</v>
      </c>
      <c r="D6042">
        <v>-8.797100885642414E-3</v>
      </c>
      <c r="E6042">
        <v>2</v>
      </c>
      <c r="F6042">
        <v>0</v>
      </c>
      <c r="G6042">
        <v>-4.6681885592470503E-2</v>
      </c>
      <c r="H6042">
        <v>5</v>
      </c>
      <c r="I6042">
        <v>0.20360252914997359</v>
      </c>
      <c r="J6042">
        <v>0.84033101936601351</v>
      </c>
      <c r="K6042">
        <v>265.65560540000001</v>
      </c>
      <c r="L6042" s="22">
        <v>1</v>
      </c>
      <c r="M6042">
        <f t="shared" si="282"/>
        <v>-1.4606205637900247</v>
      </c>
      <c r="N6042">
        <f t="shared" si="283"/>
        <v>0.18837242994898765</v>
      </c>
      <c r="O6042">
        <f t="shared" si="284"/>
        <v>-1.6693342653986865</v>
      </c>
      <c r="P6042">
        <f>IF(N6042&gt;'Confusion Matrix'!$F$1,1,0)</f>
        <v>0</v>
      </c>
    </row>
    <row r="6043" spans="2:16" x14ac:dyDescent="0.35">
      <c r="B6043">
        <v>8.2333434049999994</v>
      </c>
      <c r="C6043">
        <v>0</v>
      </c>
      <c r="D6043">
        <v>0.53061747949891069</v>
      </c>
      <c r="E6043">
        <v>2</v>
      </c>
      <c r="F6043">
        <v>0</v>
      </c>
      <c r="G6043">
        <v>-1.5559842121176297E-2</v>
      </c>
      <c r="H6043">
        <v>0</v>
      </c>
      <c r="I6043">
        <v>0.45939723473739119</v>
      </c>
      <c r="J6043">
        <v>0.78110766630898232</v>
      </c>
      <c r="K6043">
        <v>174.43370070000003</v>
      </c>
      <c r="L6043" s="22">
        <v>0</v>
      </c>
      <c r="M6043">
        <f t="shared" si="282"/>
        <v>-2.4294059057064468</v>
      </c>
      <c r="N6043">
        <f t="shared" si="283"/>
        <v>8.0957658917113637E-2</v>
      </c>
      <c r="O6043">
        <f t="shared" si="284"/>
        <v>-8.4423084692254027E-2</v>
      </c>
      <c r="P6043">
        <f>IF(N6043&gt;'Confusion Matrix'!$F$1,1,0)</f>
        <v>0</v>
      </c>
    </row>
    <row r="6044" spans="2:16" x14ac:dyDescent="0.35">
      <c r="B6044">
        <v>6.6674653009999991</v>
      </c>
      <c r="C6044">
        <v>0</v>
      </c>
      <c r="D6044">
        <v>-8.797100885642414E-3</v>
      </c>
      <c r="E6044">
        <v>2</v>
      </c>
      <c r="F6044">
        <v>1</v>
      </c>
      <c r="G6044">
        <v>8.1564403801012528E-2</v>
      </c>
      <c r="H6044">
        <v>0</v>
      </c>
      <c r="I6044">
        <v>-0.32619350995114088</v>
      </c>
      <c r="J6044">
        <v>1.0240353738287868</v>
      </c>
      <c r="K6044">
        <v>244.33527860000004</v>
      </c>
      <c r="L6044" s="22">
        <v>0</v>
      </c>
      <c r="M6044">
        <f t="shared" si="282"/>
        <v>-1.3619844919134914</v>
      </c>
      <c r="N6044">
        <f t="shared" si="283"/>
        <v>0.20391795965129467</v>
      </c>
      <c r="O6044">
        <f t="shared" si="284"/>
        <v>-0.22805303268395985</v>
      </c>
      <c r="P6044">
        <f>IF(N6044&gt;'Confusion Matrix'!$F$1,1,0)</f>
        <v>0</v>
      </c>
    </row>
    <row r="6045" spans="2:16" x14ac:dyDescent="0.35">
      <c r="B6045">
        <v>9.9212943229999997</v>
      </c>
      <c r="C6045">
        <v>0</v>
      </c>
      <c r="D6045">
        <v>-8.797100885642414E-3</v>
      </c>
      <c r="E6045">
        <v>2</v>
      </c>
      <c r="F6045">
        <v>0</v>
      </c>
      <c r="G6045">
        <v>8.1564403801012528E-2</v>
      </c>
      <c r="H6045">
        <v>2</v>
      </c>
      <c r="I6045">
        <v>-0.11806901442064656</v>
      </c>
      <c r="J6045">
        <v>0.83688887928176425</v>
      </c>
      <c r="K6045">
        <v>253.54641089999996</v>
      </c>
      <c r="L6045" s="22">
        <v>0</v>
      </c>
      <c r="M6045">
        <f t="shared" si="282"/>
        <v>-1.339410590009207</v>
      </c>
      <c r="N6045">
        <f t="shared" si="283"/>
        <v>0.20760700352715541</v>
      </c>
      <c r="O6045">
        <f t="shared" si="284"/>
        <v>-0.23269780257029232</v>
      </c>
      <c r="P6045">
        <f>IF(N6045&gt;'Confusion Matrix'!$F$1,1,0)</f>
        <v>0</v>
      </c>
    </row>
    <row r="6046" spans="2:16" x14ac:dyDescent="0.35">
      <c r="B6046">
        <v>5.0009473039999994</v>
      </c>
      <c r="C6046">
        <v>1</v>
      </c>
      <c r="D6046">
        <v>-8.797100885642414E-3</v>
      </c>
      <c r="E6046">
        <v>3</v>
      </c>
      <c r="F6046">
        <v>0</v>
      </c>
      <c r="G6046">
        <v>-1.5559842121176297E-2</v>
      </c>
      <c r="H6046">
        <v>1</v>
      </c>
      <c r="I6046">
        <v>-0.11806901442064656</v>
      </c>
      <c r="J6046">
        <v>0.89300319630002656</v>
      </c>
      <c r="K6046">
        <v>249.61794569999995</v>
      </c>
      <c r="L6046" s="22">
        <v>0</v>
      </c>
      <c r="M6046">
        <f t="shared" si="282"/>
        <v>-1.4653517549302988</v>
      </c>
      <c r="N6046">
        <f t="shared" si="283"/>
        <v>0.18765015263027188</v>
      </c>
      <c r="O6046">
        <f t="shared" si="284"/>
        <v>-0.20782418509372452</v>
      </c>
      <c r="P6046">
        <f>IF(N6046&gt;'Confusion Matrix'!$F$1,1,0)</f>
        <v>0</v>
      </c>
    </row>
    <row r="6047" spans="2:16" x14ac:dyDescent="0.35">
      <c r="B6047">
        <v>6.6126063320000004</v>
      </c>
      <c r="C6047">
        <v>0</v>
      </c>
      <c r="D6047">
        <v>0.53061747949891069</v>
      </c>
      <c r="E6047">
        <v>2</v>
      </c>
      <c r="F6047">
        <v>0</v>
      </c>
      <c r="G6047">
        <v>-4.6681885592470503E-2</v>
      </c>
      <c r="H6047">
        <v>1</v>
      </c>
      <c r="I6047">
        <v>0.45939723473739119</v>
      </c>
      <c r="J6047">
        <v>0.78098666557669205</v>
      </c>
      <c r="K6047">
        <v>122.73086060000003</v>
      </c>
      <c r="L6047" s="22">
        <v>0</v>
      </c>
      <c r="M6047">
        <f t="shared" si="282"/>
        <v>-2.5953195430395599</v>
      </c>
      <c r="N6047">
        <f t="shared" si="283"/>
        <v>6.9440254729671289E-2</v>
      </c>
      <c r="O6047">
        <f t="shared" si="284"/>
        <v>-7.1968997255170211E-2</v>
      </c>
      <c r="P6047">
        <f>IF(N6047&gt;'Confusion Matrix'!$F$1,1,0)</f>
        <v>0</v>
      </c>
    </row>
    <row r="6048" spans="2:16" x14ac:dyDescent="0.35">
      <c r="B6048">
        <v>5.1920661050000003</v>
      </c>
      <c r="C6048">
        <v>1</v>
      </c>
      <c r="D6048">
        <v>-8.797100885642414E-3</v>
      </c>
      <c r="E6048">
        <v>2</v>
      </c>
      <c r="F6048">
        <v>0</v>
      </c>
      <c r="G6048">
        <v>-3.3158274482581987E-3</v>
      </c>
      <c r="H6048">
        <v>0</v>
      </c>
      <c r="I6048">
        <v>0.45939723473739119</v>
      </c>
      <c r="J6048">
        <v>0.84269773564448858</v>
      </c>
      <c r="K6048">
        <v>248.00962479999998</v>
      </c>
      <c r="L6048" s="22">
        <v>0</v>
      </c>
      <c r="M6048">
        <f t="shared" si="282"/>
        <v>-2.0803673603785473</v>
      </c>
      <c r="N6048">
        <f t="shared" si="283"/>
        <v>0.11101970514367655</v>
      </c>
      <c r="O6048">
        <f t="shared" si="284"/>
        <v>-0.11768020922983777</v>
      </c>
      <c r="P6048">
        <f>IF(N6048&gt;'Confusion Matrix'!$F$1,1,0)</f>
        <v>0</v>
      </c>
    </row>
    <row r="6049" spans="2:16" x14ac:dyDescent="0.35">
      <c r="B6049">
        <v>3.7346477310000004</v>
      </c>
      <c r="C6049">
        <v>0</v>
      </c>
      <c r="D6049">
        <v>-8.797100885642414E-3</v>
      </c>
      <c r="E6049">
        <v>3</v>
      </c>
      <c r="F6049">
        <v>0</v>
      </c>
      <c r="G6049">
        <v>-3.3158274482581987E-3</v>
      </c>
      <c r="H6049">
        <v>2</v>
      </c>
      <c r="I6049">
        <v>-8.7036653585432347E-2</v>
      </c>
      <c r="J6049">
        <v>1.3396083452455612</v>
      </c>
      <c r="K6049">
        <v>291.50383499999998</v>
      </c>
      <c r="L6049" s="22">
        <v>0</v>
      </c>
      <c r="M6049">
        <f t="shared" si="282"/>
        <v>-1.4025474150767776</v>
      </c>
      <c r="N6049">
        <f t="shared" si="283"/>
        <v>0.19741218629616078</v>
      </c>
      <c r="O6049">
        <f t="shared" si="284"/>
        <v>-0.21991400478834033</v>
      </c>
      <c r="P6049">
        <f>IF(N6049&gt;'Confusion Matrix'!$F$1,1,0)</f>
        <v>0</v>
      </c>
    </row>
    <row r="6050" spans="2:16" x14ac:dyDescent="0.35">
      <c r="B6050">
        <v>8.2333956829999995</v>
      </c>
      <c r="C6050">
        <v>1</v>
      </c>
      <c r="D6050">
        <v>-8.797100885642414E-3</v>
      </c>
      <c r="E6050">
        <v>2</v>
      </c>
      <c r="F6050">
        <v>0</v>
      </c>
      <c r="G6050">
        <v>-1.3815541801724358E-2</v>
      </c>
      <c r="H6050">
        <v>2</v>
      </c>
      <c r="I6050">
        <v>0.20360252914997359</v>
      </c>
      <c r="J6050">
        <v>0.88654916076380685</v>
      </c>
      <c r="K6050">
        <v>282.76754510000001</v>
      </c>
      <c r="L6050" s="22">
        <v>0</v>
      </c>
      <c r="M6050">
        <f t="shared" si="282"/>
        <v>-1.5632116825230216</v>
      </c>
      <c r="N6050">
        <f t="shared" si="283"/>
        <v>0.17318627442042983</v>
      </c>
      <c r="O6050">
        <f t="shared" si="284"/>
        <v>-0.19017585046619853</v>
      </c>
      <c r="P6050">
        <f>IF(N6050&gt;'Confusion Matrix'!$F$1,1,0)</f>
        <v>0</v>
      </c>
    </row>
    <row r="6051" spans="2:16" x14ac:dyDescent="0.35">
      <c r="B6051">
        <v>3.0460045519999999</v>
      </c>
      <c r="C6051">
        <v>0</v>
      </c>
      <c r="D6051">
        <v>-8.797100885642414E-3</v>
      </c>
      <c r="E6051">
        <v>2</v>
      </c>
      <c r="F6051">
        <v>0</v>
      </c>
      <c r="G6051">
        <v>-4.6681885592470503E-2</v>
      </c>
      <c r="H6051">
        <v>0</v>
      </c>
      <c r="I6051">
        <v>-0.32619350995114088</v>
      </c>
      <c r="J6051">
        <v>0.97914439163976663</v>
      </c>
      <c r="K6051">
        <v>210.96219989999997</v>
      </c>
      <c r="L6051" s="22">
        <v>0</v>
      </c>
      <c r="M6051">
        <f t="shared" si="282"/>
        <v>-1.4413288249590301</v>
      </c>
      <c r="N6051">
        <f t="shared" si="283"/>
        <v>0.19133965674473408</v>
      </c>
      <c r="O6051">
        <f t="shared" si="284"/>
        <v>-0.21237629772925706</v>
      </c>
      <c r="P6051">
        <f>IF(N6051&gt;'Confusion Matrix'!$F$1,1,0)</f>
        <v>0</v>
      </c>
    </row>
    <row r="6052" spans="2:16" x14ac:dyDescent="0.35">
      <c r="B6052">
        <v>2.6324689819999998</v>
      </c>
      <c r="C6052">
        <v>0</v>
      </c>
      <c r="D6052">
        <v>-0.34176655167778192</v>
      </c>
      <c r="E6052">
        <v>3</v>
      </c>
      <c r="F6052">
        <v>1</v>
      </c>
      <c r="G6052">
        <v>8.1564403801012528E-2</v>
      </c>
      <c r="H6052">
        <v>1</v>
      </c>
      <c r="I6052">
        <v>0.45939723473739119</v>
      </c>
      <c r="J6052">
        <v>1.4087252375458379</v>
      </c>
      <c r="K6052">
        <v>321.42405629999996</v>
      </c>
      <c r="L6052" s="22">
        <v>0</v>
      </c>
      <c r="M6052">
        <f t="shared" si="282"/>
        <v>-1.8758655370719346</v>
      </c>
      <c r="N6052">
        <f t="shared" si="283"/>
        <v>0.13286448866758563</v>
      </c>
      <c r="O6052">
        <f t="shared" si="284"/>
        <v>-0.14256001530036438</v>
      </c>
      <c r="P6052">
        <f>IF(N6052&gt;'Confusion Matrix'!$F$1,1,0)</f>
        <v>0</v>
      </c>
    </row>
    <row r="6053" spans="2:16" x14ac:dyDescent="0.35">
      <c r="B6053">
        <v>6.0114719340000002</v>
      </c>
      <c r="C6053">
        <v>1</v>
      </c>
      <c r="D6053">
        <v>-8.797100885642414E-3</v>
      </c>
      <c r="E6053">
        <v>3</v>
      </c>
      <c r="F6053">
        <v>1</v>
      </c>
      <c r="G6053">
        <v>-1.3815541801724358E-2</v>
      </c>
      <c r="H6053">
        <v>1</v>
      </c>
      <c r="I6053">
        <v>-0.32619350995114088</v>
      </c>
      <c r="J6053">
        <v>1.1753812514763708</v>
      </c>
      <c r="K6053">
        <v>227.47085089999996</v>
      </c>
      <c r="L6053" s="22">
        <v>0</v>
      </c>
      <c r="M6053">
        <f t="shared" si="282"/>
        <v>-1.4087857845111409</v>
      </c>
      <c r="N6053">
        <f t="shared" si="283"/>
        <v>0.19642564066323517</v>
      </c>
      <c r="O6053">
        <f t="shared" si="284"/>
        <v>-0.21868555379683977</v>
      </c>
      <c r="P6053">
        <f>IF(N6053&gt;'Confusion Matrix'!$F$1,1,0)</f>
        <v>0</v>
      </c>
    </row>
    <row r="6054" spans="2:16" x14ac:dyDescent="0.35">
      <c r="B6054">
        <v>8.1825056679999992</v>
      </c>
      <c r="C6054">
        <v>1</v>
      </c>
      <c r="D6054">
        <v>-8.797100885642414E-3</v>
      </c>
      <c r="E6054">
        <v>2</v>
      </c>
      <c r="F6054">
        <v>1</v>
      </c>
      <c r="G6054">
        <v>-3.3158274482581987E-3</v>
      </c>
      <c r="H6054">
        <v>1</v>
      </c>
      <c r="I6054">
        <v>-8.7036653585432347E-2</v>
      </c>
      <c r="J6054">
        <v>0.79805074691700173</v>
      </c>
      <c r="K6054">
        <v>286.19087639999998</v>
      </c>
      <c r="L6054" s="22">
        <v>0</v>
      </c>
      <c r="M6054">
        <f t="shared" si="282"/>
        <v>-1.3004813159528541</v>
      </c>
      <c r="N6054">
        <f t="shared" si="283"/>
        <v>0.2140840234151529</v>
      </c>
      <c r="O6054">
        <f t="shared" si="284"/>
        <v>-0.24090539228642327</v>
      </c>
      <c r="P6054">
        <f>IF(N6054&gt;'Confusion Matrix'!$F$1,1,0)</f>
        <v>1</v>
      </c>
    </row>
    <row r="6055" spans="2:16" x14ac:dyDescent="0.35">
      <c r="B6055">
        <v>5.5942419169999997</v>
      </c>
      <c r="C6055">
        <v>1</v>
      </c>
      <c r="D6055">
        <v>-0.34176655167778192</v>
      </c>
      <c r="E6055">
        <v>3</v>
      </c>
      <c r="F6055">
        <v>0</v>
      </c>
      <c r="G6055">
        <v>8.1564403801012528E-2</v>
      </c>
      <c r="H6055">
        <v>1</v>
      </c>
      <c r="I6055">
        <v>-8.7036653585432347E-2</v>
      </c>
      <c r="J6055">
        <v>0.79640862803252277</v>
      </c>
      <c r="K6055">
        <v>342.93847779999999</v>
      </c>
      <c r="L6055" s="22">
        <v>1</v>
      </c>
      <c r="M6055">
        <f t="shared" si="282"/>
        <v>-1.0613419468702783</v>
      </c>
      <c r="N6055">
        <f t="shared" si="283"/>
        <v>0.25705309043754376</v>
      </c>
      <c r="O6055">
        <f t="shared" si="284"/>
        <v>-1.3584726378431358</v>
      </c>
      <c r="P6055">
        <f>IF(N6055&gt;'Confusion Matrix'!$F$1,1,0)</f>
        <v>1</v>
      </c>
    </row>
    <row r="6056" spans="2:16" x14ac:dyDescent="0.35">
      <c r="B6056">
        <v>7.4079589699999993</v>
      </c>
      <c r="C6056">
        <v>1</v>
      </c>
      <c r="D6056">
        <v>-8.797100885642414E-3</v>
      </c>
      <c r="E6056">
        <v>1</v>
      </c>
      <c r="F6056">
        <v>0</v>
      </c>
      <c r="G6056">
        <v>8.1564403801012528E-2</v>
      </c>
      <c r="H6056">
        <v>0</v>
      </c>
      <c r="I6056">
        <v>0.45939723473739119</v>
      </c>
      <c r="J6056">
        <v>0.84795326586426811</v>
      </c>
      <c r="K6056">
        <v>299.00361080000005</v>
      </c>
      <c r="L6056" s="22">
        <v>0</v>
      </c>
      <c r="M6056">
        <f t="shared" si="282"/>
        <v>-1.9002694781963569</v>
      </c>
      <c r="N6056">
        <f t="shared" si="283"/>
        <v>0.13007797779088148</v>
      </c>
      <c r="O6056">
        <f t="shared" si="284"/>
        <v>-0.13935170099517563</v>
      </c>
      <c r="P6056">
        <f>IF(N6056&gt;'Confusion Matrix'!$F$1,1,0)</f>
        <v>0</v>
      </c>
    </row>
    <row r="6057" spans="2:16" x14ac:dyDescent="0.35">
      <c r="B6057">
        <v>7.1051143230000005</v>
      </c>
      <c r="C6057">
        <v>1</v>
      </c>
      <c r="D6057">
        <v>-8.797100885642414E-3</v>
      </c>
      <c r="E6057">
        <v>2</v>
      </c>
      <c r="F6057">
        <v>0</v>
      </c>
      <c r="G6057">
        <v>-1.5559842121176297E-2</v>
      </c>
      <c r="H6057">
        <v>3</v>
      </c>
      <c r="I6057">
        <v>0.20360252914997359</v>
      </c>
      <c r="J6057">
        <v>0.77575440920882133</v>
      </c>
      <c r="K6057">
        <v>248.6233095</v>
      </c>
      <c r="L6057" s="22">
        <v>0</v>
      </c>
      <c r="M6057">
        <f t="shared" si="282"/>
        <v>-1.6461092830160622</v>
      </c>
      <c r="N6057">
        <f t="shared" si="283"/>
        <v>0.16163548467630598</v>
      </c>
      <c r="O6057">
        <f t="shared" si="284"/>
        <v>-0.17630229059100203</v>
      </c>
      <c r="P6057">
        <f>IF(N6057&gt;'Confusion Matrix'!$F$1,1,0)</f>
        <v>0</v>
      </c>
    </row>
    <row r="6058" spans="2:16" x14ac:dyDescent="0.35">
      <c r="B6058">
        <v>8.5839594029999997</v>
      </c>
      <c r="C6058">
        <v>0</v>
      </c>
      <c r="D6058">
        <v>0.53061747949891069</v>
      </c>
      <c r="E6058">
        <v>6</v>
      </c>
      <c r="F6058">
        <v>0</v>
      </c>
      <c r="G6058">
        <v>-3.3158274482581987E-3</v>
      </c>
      <c r="H6058">
        <v>0</v>
      </c>
      <c r="I6058">
        <v>-8.7036653585432347E-2</v>
      </c>
      <c r="J6058">
        <v>0.84464657550291544</v>
      </c>
      <c r="K6058">
        <v>180.2416303</v>
      </c>
      <c r="L6058" s="22">
        <v>0</v>
      </c>
      <c r="M6058">
        <f t="shared" si="282"/>
        <v>-1.888723237105685</v>
      </c>
      <c r="N6058">
        <f t="shared" si="283"/>
        <v>0.13139011367639081</v>
      </c>
      <c r="O6058">
        <f t="shared" si="284"/>
        <v>-0.14086117704012271</v>
      </c>
      <c r="P6058">
        <f>IF(N6058&gt;'Confusion Matrix'!$F$1,1,0)</f>
        <v>0</v>
      </c>
    </row>
    <row r="6059" spans="2:16" x14ac:dyDescent="0.35">
      <c r="B6059">
        <v>3.6095319140000002</v>
      </c>
      <c r="C6059">
        <v>1</v>
      </c>
      <c r="D6059">
        <v>-8.797100885642414E-3</v>
      </c>
      <c r="E6059">
        <v>0</v>
      </c>
      <c r="F6059">
        <v>0</v>
      </c>
      <c r="G6059">
        <v>-4.6681885592470503E-2</v>
      </c>
      <c r="H6059">
        <v>1</v>
      </c>
      <c r="I6059">
        <v>0.45939723473739119</v>
      </c>
      <c r="J6059">
        <v>1.4161848441271325</v>
      </c>
      <c r="K6059">
        <v>204.33352939999997</v>
      </c>
      <c r="L6059" s="22">
        <v>1</v>
      </c>
      <c r="M6059">
        <f t="shared" si="282"/>
        <v>-2.337829564712262</v>
      </c>
      <c r="N6059">
        <f t="shared" si="283"/>
        <v>8.8038017532657775E-2</v>
      </c>
      <c r="O6059">
        <f t="shared" si="284"/>
        <v>-2.4299865403800207</v>
      </c>
      <c r="P6059">
        <f>IF(N6059&gt;'Confusion Matrix'!$F$1,1,0)</f>
        <v>0</v>
      </c>
    </row>
    <row r="6060" spans="2:16" x14ac:dyDescent="0.35">
      <c r="B6060">
        <v>5.7061076690000005</v>
      </c>
      <c r="C6060">
        <v>1</v>
      </c>
      <c r="D6060">
        <v>-8.797100885642414E-3</v>
      </c>
      <c r="E6060">
        <v>1</v>
      </c>
      <c r="F6060">
        <v>0</v>
      </c>
      <c r="G6060">
        <v>8.1564403801012528E-2</v>
      </c>
      <c r="H6060">
        <v>3</v>
      </c>
      <c r="I6060">
        <v>0.20360252914997359</v>
      </c>
      <c r="J6060">
        <v>1.1458683484929524</v>
      </c>
      <c r="K6060">
        <v>264.68451130000005</v>
      </c>
      <c r="L6060" s="22">
        <v>0</v>
      </c>
      <c r="M6060">
        <f t="shared" si="282"/>
        <v>-1.7575005283681806</v>
      </c>
      <c r="N6060">
        <f t="shared" si="283"/>
        <v>0.14710365741228326</v>
      </c>
      <c r="O6060">
        <f t="shared" si="284"/>
        <v>-0.15911725987389252</v>
      </c>
      <c r="P6060">
        <f>IF(N6060&gt;'Confusion Matrix'!$F$1,1,0)</f>
        <v>0</v>
      </c>
    </row>
    <row r="6061" spans="2:16" x14ac:dyDescent="0.35">
      <c r="B6061">
        <v>6.4388035620000004</v>
      </c>
      <c r="C6061">
        <v>0</v>
      </c>
      <c r="D6061">
        <v>-8.797100885642414E-3</v>
      </c>
      <c r="E6061">
        <v>1</v>
      </c>
      <c r="F6061">
        <v>1</v>
      </c>
      <c r="G6061">
        <v>-3.3158274482581987E-3</v>
      </c>
      <c r="H6061">
        <v>3</v>
      </c>
      <c r="I6061">
        <v>-0.11806901442064656</v>
      </c>
      <c r="J6061">
        <v>1.3920315753841599</v>
      </c>
      <c r="K6061">
        <v>201.3906465</v>
      </c>
      <c r="L6061" s="22">
        <v>0</v>
      </c>
      <c r="M6061">
        <f t="shared" si="282"/>
        <v>-1.6513234750183488</v>
      </c>
      <c r="N6061">
        <f t="shared" si="283"/>
        <v>0.1609301583645166</v>
      </c>
      <c r="O6061">
        <f t="shared" si="284"/>
        <v>-0.17546133207547976</v>
      </c>
      <c r="P6061">
        <f>IF(N6061&gt;'Confusion Matrix'!$F$1,1,0)</f>
        <v>0</v>
      </c>
    </row>
    <row r="6062" spans="2:16" x14ac:dyDescent="0.35">
      <c r="B6062">
        <v>4.4609853260000003</v>
      </c>
      <c r="C6062">
        <v>1</v>
      </c>
      <c r="D6062">
        <v>-8.797100885642414E-3</v>
      </c>
      <c r="E6062">
        <v>1</v>
      </c>
      <c r="F6062">
        <v>0</v>
      </c>
      <c r="G6062">
        <v>-1.5559842121176297E-2</v>
      </c>
      <c r="H6062">
        <v>1</v>
      </c>
      <c r="I6062">
        <v>-0.32619350995114088</v>
      </c>
      <c r="J6062">
        <v>1.321938608188105</v>
      </c>
      <c r="K6062">
        <v>267.83899150000002</v>
      </c>
      <c r="L6062" s="22">
        <v>1</v>
      </c>
      <c r="M6062">
        <f t="shared" si="282"/>
        <v>-1.2920370064964397</v>
      </c>
      <c r="N6062">
        <f t="shared" si="283"/>
        <v>0.21550822590752167</v>
      </c>
      <c r="O6062">
        <f t="shared" si="284"/>
        <v>-1.5347561989022371</v>
      </c>
      <c r="P6062">
        <f>IF(N6062&gt;'Confusion Matrix'!$F$1,1,0)</f>
        <v>1</v>
      </c>
    </row>
    <row r="6063" spans="2:16" x14ac:dyDescent="0.35">
      <c r="B6063">
        <v>4.2180325390000002</v>
      </c>
      <c r="C6063">
        <v>1</v>
      </c>
      <c r="D6063">
        <v>-0.34176655167778192</v>
      </c>
      <c r="E6063">
        <v>0</v>
      </c>
      <c r="F6063">
        <v>2</v>
      </c>
      <c r="G6063">
        <v>-4.6681885592470503E-2</v>
      </c>
      <c r="H6063">
        <v>1</v>
      </c>
      <c r="I6063">
        <v>0.20360252914997359</v>
      </c>
      <c r="J6063">
        <v>1.2029286645102384</v>
      </c>
      <c r="K6063">
        <v>323.32557919999999</v>
      </c>
      <c r="L6063" s="22">
        <v>0</v>
      </c>
      <c r="M6063">
        <f t="shared" si="282"/>
        <v>-1.4902618071200311</v>
      </c>
      <c r="N6063">
        <f t="shared" si="283"/>
        <v>0.1838824348557685</v>
      </c>
      <c r="O6063">
        <f t="shared" si="284"/>
        <v>-0.20319685946416999</v>
      </c>
      <c r="P6063">
        <f>IF(N6063&gt;'Confusion Matrix'!$F$1,1,0)</f>
        <v>0</v>
      </c>
    </row>
    <row r="6064" spans="2:16" x14ac:dyDescent="0.35">
      <c r="B6064">
        <v>6.0966598919999999</v>
      </c>
      <c r="C6064">
        <v>0</v>
      </c>
      <c r="D6064">
        <v>-8.797100885642414E-3</v>
      </c>
      <c r="E6064">
        <v>4</v>
      </c>
      <c r="F6064">
        <v>0</v>
      </c>
      <c r="G6064">
        <v>-1.3815541801724358E-2</v>
      </c>
      <c r="H6064">
        <v>0</v>
      </c>
      <c r="I6064">
        <v>-0.11806901442064656</v>
      </c>
      <c r="J6064">
        <v>0.99786942125194744</v>
      </c>
      <c r="K6064">
        <v>248.94561820000001</v>
      </c>
      <c r="L6064" s="22">
        <v>0</v>
      </c>
      <c r="M6064">
        <f t="shared" si="282"/>
        <v>-1.4854715396539682</v>
      </c>
      <c r="N6064">
        <f t="shared" si="283"/>
        <v>0.18460239763955227</v>
      </c>
      <c r="O6064">
        <f t="shared" si="284"/>
        <v>-0.20407942904716481</v>
      </c>
      <c r="P6064">
        <f>IF(N6064&gt;'Confusion Matrix'!$F$1,1,0)</f>
        <v>0</v>
      </c>
    </row>
    <row r="6065" spans="2:16" x14ac:dyDescent="0.35">
      <c r="B6065">
        <v>5.3804226130000004</v>
      </c>
      <c r="C6065">
        <v>0</v>
      </c>
      <c r="D6065">
        <v>-0.34176655167778192</v>
      </c>
      <c r="E6065">
        <v>1</v>
      </c>
      <c r="F6065">
        <v>0</v>
      </c>
      <c r="G6065">
        <v>-4.6681885592470503E-2</v>
      </c>
      <c r="H6065">
        <v>4</v>
      </c>
      <c r="I6065">
        <v>0.45939723473739119</v>
      </c>
      <c r="J6065">
        <v>0.82745892529762133</v>
      </c>
      <c r="K6065">
        <v>325.29669980000006</v>
      </c>
      <c r="L6065" s="22">
        <v>0</v>
      </c>
      <c r="M6065">
        <f t="shared" si="282"/>
        <v>-1.4494282747935423</v>
      </c>
      <c r="N6065">
        <f t="shared" si="283"/>
        <v>0.19008957067470375</v>
      </c>
      <c r="O6065">
        <f t="shared" si="284"/>
        <v>-0.21083161851007221</v>
      </c>
      <c r="P6065">
        <f>IF(N6065&gt;'Confusion Matrix'!$F$1,1,0)</f>
        <v>0</v>
      </c>
    </row>
    <row r="6066" spans="2:16" x14ac:dyDescent="0.35">
      <c r="B6066">
        <v>10.445780259999999</v>
      </c>
      <c r="C6066">
        <v>1</v>
      </c>
      <c r="D6066">
        <v>-8.797100885642414E-3</v>
      </c>
      <c r="E6066">
        <v>1</v>
      </c>
      <c r="F6066">
        <v>0</v>
      </c>
      <c r="G6066">
        <v>-1.3815541801724358E-2</v>
      </c>
      <c r="H6066">
        <v>0</v>
      </c>
      <c r="I6066">
        <v>0.45939723473739119</v>
      </c>
      <c r="J6066">
        <v>0.82157113632409506</v>
      </c>
      <c r="K6066">
        <v>210.4295846</v>
      </c>
      <c r="L6066" s="22">
        <v>0</v>
      </c>
      <c r="M6066">
        <f t="shared" si="282"/>
        <v>-2.1169754714192854</v>
      </c>
      <c r="N6066">
        <f t="shared" si="283"/>
        <v>0.10745781071060874</v>
      </c>
      <c r="O6066">
        <f t="shared" si="284"/>
        <v>-0.11368149553309413</v>
      </c>
      <c r="P6066">
        <f>IF(N6066&gt;'Confusion Matrix'!$F$1,1,0)</f>
        <v>0</v>
      </c>
    </row>
    <row r="6067" spans="2:16" x14ac:dyDescent="0.35">
      <c r="B6067">
        <v>5.6375442629999997</v>
      </c>
      <c r="C6067">
        <v>1</v>
      </c>
      <c r="D6067">
        <v>-8.797100885642414E-3</v>
      </c>
      <c r="E6067">
        <v>2</v>
      </c>
      <c r="F6067">
        <v>0</v>
      </c>
      <c r="G6067">
        <v>8.1564403801012528E-2</v>
      </c>
      <c r="H6067">
        <v>1</v>
      </c>
      <c r="I6067">
        <v>-0.32619350995114088</v>
      </c>
      <c r="J6067">
        <v>0.93482309160540955</v>
      </c>
      <c r="K6067">
        <v>209.70599549999997</v>
      </c>
      <c r="L6067" s="22">
        <v>1</v>
      </c>
      <c r="M6067">
        <f t="shared" si="282"/>
        <v>-1.4666800542833025</v>
      </c>
      <c r="N6067">
        <f t="shared" si="283"/>
        <v>0.18744775390468038</v>
      </c>
      <c r="O6067">
        <f t="shared" si="284"/>
        <v>-1.674255118242342</v>
      </c>
      <c r="P6067">
        <f>IF(N6067&gt;'Confusion Matrix'!$F$1,1,0)</f>
        <v>0</v>
      </c>
    </row>
    <row r="6068" spans="2:16" x14ac:dyDescent="0.35">
      <c r="B6068">
        <v>5.7699507039999993</v>
      </c>
      <c r="C6068">
        <v>1</v>
      </c>
      <c r="D6068">
        <v>-8.797100885642414E-3</v>
      </c>
      <c r="E6068">
        <v>1</v>
      </c>
      <c r="F6068">
        <v>0</v>
      </c>
      <c r="G6068">
        <v>-3.3158274482581987E-3</v>
      </c>
      <c r="H6068">
        <v>1</v>
      </c>
      <c r="I6068">
        <v>-0.32619350995114088</v>
      </c>
      <c r="J6068">
        <v>0.79560472099312418</v>
      </c>
      <c r="K6068">
        <v>293.99849700000004</v>
      </c>
      <c r="L6068" s="22">
        <v>0</v>
      </c>
      <c r="M6068">
        <f t="shared" si="282"/>
        <v>-1.0511927127167606</v>
      </c>
      <c r="N6068">
        <f t="shared" si="283"/>
        <v>0.25899613301977609</v>
      </c>
      <c r="O6068">
        <f t="shared" si="284"/>
        <v>-0.29974943510287361</v>
      </c>
      <c r="P6068">
        <f>IF(N6068&gt;'Confusion Matrix'!$F$1,1,0)</f>
        <v>1</v>
      </c>
    </row>
    <row r="6069" spans="2:16" x14ac:dyDescent="0.35">
      <c r="B6069">
        <v>3.7466065949999998</v>
      </c>
      <c r="C6069">
        <v>1</v>
      </c>
      <c r="D6069">
        <v>-8.797100885642414E-3</v>
      </c>
      <c r="E6069">
        <v>3</v>
      </c>
      <c r="F6069">
        <v>0</v>
      </c>
      <c r="G6069">
        <v>-4.6681885592470503E-2</v>
      </c>
      <c r="H6069">
        <v>2</v>
      </c>
      <c r="I6069">
        <v>-8.7036653585432347E-2</v>
      </c>
      <c r="J6069">
        <v>0.99996260536129244</v>
      </c>
      <c r="K6069">
        <v>242.72012470000004</v>
      </c>
      <c r="L6069" s="22">
        <v>0</v>
      </c>
      <c r="M6069">
        <f t="shared" si="282"/>
        <v>-1.5109982226314074</v>
      </c>
      <c r="N6069">
        <f t="shared" si="283"/>
        <v>0.18079090372597981</v>
      </c>
      <c r="O6069">
        <f t="shared" si="284"/>
        <v>-0.19941592090841873</v>
      </c>
      <c r="P6069">
        <f>IF(N6069&gt;'Confusion Matrix'!$F$1,1,0)</f>
        <v>0</v>
      </c>
    </row>
    <row r="6070" spans="2:16" x14ac:dyDescent="0.35">
      <c r="B6070">
        <v>8.1971108019999992</v>
      </c>
      <c r="C6070">
        <v>1</v>
      </c>
      <c r="D6070">
        <v>-8.797100885642414E-3</v>
      </c>
      <c r="E6070">
        <v>4</v>
      </c>
      <c r="F6070">
        <v>2</v>
      </c>
      <c r="G6070">
        <v>-1.3815541801724358E-2</v>
      </c>
      <c r="H6070">
        <v>1</v>
      </c>
      <c r="I6070">
        <v>0.45939723473739119</v>
      </c>
      <c r="J6070">
        <v>0.81075276979036248</v>
      </c>
      <c r="K6070">
        <v>243.19753830000002</v>
      </c>
      <c r="L6070" s="22">
        <v>0</v>
      </c>
      <c r="M6070">
        <f t="shared" si="282"/>
        <v>-2.0336571419856213</v>
      </c>
      <c r="N6070">
        <f t="shared" si="283"/>
        <v>0.11571418093676468</v>
      </c>
      <c r="O6070">
        <f t="shared" si="284"/>
        <v>-0.12297494387050423</v>
      </c>
      <c r="P6070">
        <f>IF(N6070&gt;'Confusion Matrix'!$F$1,1,0)</f>
        <v>0</v>
      </c>
    </row>
    <row r="6071" spans="2:16" x14ac:dyDescent="0.35">
      <c r="B6071">
        <v>6.1271262599999998</v>
      </c>
      <c r="C6071">
        <v>0</v>
      </c>
      <c r="D6071">
        <v>-8.797100885642414E-3</v>
      </c>
      <c r="E6071">
        <v>1</v>
      </c>
      <c r="F6071">
        <v>0</v>
      </c>
      <c r="G6071">
        <v>-4.6681885592470503E-2</v>
      </c>
      <c r="H6071">
        <v>2</v>
      </c>
      <c r="I6071">
        <v>0.45939723473739119</v>
      </c>
      <c r="J6071">
        <v>1.0283419749538505</v>
      </c>
      <c r="K6071">
        <v>206.40183090000005</v>
      </c>
      <c r="L6071" s="22">
        <v>0</v>
      </c>
      <c r="M6071">
        <f t="shared" si="282"/>
        <v>-2.1251097983779839</v>
      </c>
      <c r="N6071">
        <f t="shared" si="283"/>
        <v>0.10668012976546541</v>
      </c>
      <c r="O6071">
        <f t="shared" si="284"/>
        <v>-0.11281056489189113</v>
      </c>
      <c r="P6071">
        <f>IF(N6071&gt;'Confusion Matrix'!$F$1,1,0)</f>
        <v>0</v>
      </c>
    </row>
    <row r="6072" spans="2:16" x14ac:dyDescent="0.35">
      <c r="B6072">
        <v>3.6853617700000001</v>
      </c>
      <c r="C6072">
        <v>0</v>
      </c>
      <c r="D6072">
        <v>-0.34176655167778192</v>
      </c>
      <c r="E6072">
        <v>2</v>
      </c>
      <c r="F6072">
        <v>1</v>
      </c>
      <c r="G6072">
        <v>-1.5559842121176297E-2</v>
      </c>
      <c r="H6072">
        <v>3</v>
      </c>
      <c r="I6072">
        <v>-0.32619350995114088</v>
      </c>
      <c r="J6072">
        <v>1.1542878850127107</v>
      </c>
      <c r="K6072">
        <v>312.25341270000001</v>
      </c>
      <c r="L6072" s="22">
        <v>0</v>
      </c>
      <c r="M6072">
        <f t="shared" si="282"/>
        <v>-0.89685678136833813</v>
      </c>
      <c r="N6072">
        <f t="shared" si="283"/>
        <v>0.28969685781370152</v>
      </c>
      <c r="O6072">
        <f t="shared" si="284"/>
        <v>-0.34206343924284083</v>
      </c>
      <c r="P6072">
        <f>IF(N6072&gt;'Confusion Matrix'!$F$1,1,0)</f>
        <v>1</v>
      </c>
    </row>
    <row r="6073" spans="2:16" x14ac:dyDescent="0.35">
      <c r="B6073">
        <v>7.3299533800000001</v>
      </c>
      <c r="C6073">
        <v>1</v>
      </c>
      <c r="D6073">
        <v>-8.797100885642414E-3</v>
      </c>
      <c r="E6073">
        <v>1</v>
      </c>
      <c r="F6073">
        <v>0</v>
      </c>
      <c r="G6073">
        <v>-4.6681885592470503E-2</v>
      </c>
      <c r="H6073">
        <v>2</v>
      </c>
      <c r="I6073">
        <v>-8.7036653585432347E-2</v>
      </c>
      <c r="J6073">
        <v>0.80009745137014765</v>
      </c>
      <c r="K6073">
        <v>220.02562379999995</v>
      </c>
      <c r="L6073" s="22">
        <v>0</v>
      </c>
      <c r="M6073">
        <f t="shared" si="282"/>
        <v>-1.4803566042309839</v>
      </c>
      <c r="N6073">
        <f t="shared" si="283"/>
        <v>0.18537356237302752</v>
      </c>
      <c r="O6073">
        <f t="shared" si="284"/>
        <v>-0.20502562955966291</v>
      </c>
      <c r="P6073">
        <f>IF(N6073&gt;'Confusion Matrix'!$F$1,1,0)</f>
        <v>0</v>
      </c>
    </row>
    <row r="6074" spans="2:16" x14ac:dyDescent="0.35">
      <c r="B6074">
        <v>2.553121864</v>
      </c>
      <c r="C6074">
        <v>1</v>
      </c>
      <c r="D6074">
        <v>-0.34176655167778192</v>
      </c>
      <c r="E6074">
        <v>5</v>
      </c>
      <c r="F6074">
        <v>2</v>
      </c>
      <c r="G6074">
        <v>-3.3158274482581987E-3</v>
      </c>
      <c r="H6074">
        <v>2</v>
      </c>
      <c r="I6074">
        <v>0.20360252914997359</v>
      </c>
      <c r="J6074">
        <v>1.072085937845386</v>
      </c>
      <c r="K6074">
        <v>315.83846259999996</v>
      </c>
      <c r="L6074" s="22">
        <v>0</v>
      </c>
      <c r="M6074">
        <f t="shared" si="282"/>
        <v>-1.5225510746013042</v>
      </c>
      <c r="N6074">
        <f t="shared" si="283"/>
        <v>0.17908616784168951</v>
      </c>
      <c r="O6074">
        <f t="shared" si="284"/>
        <v>-0.19733712977802509</v>
      </c>
      <c r="P6074">
        <f>IF(N6074&gt;'Confusion Matrix'!$F$1,1,0)</f>
        <v>0</v>
      </c>
    </row>
    <row r="6075" spans="2:16" x14ac:dyDescent="0.35">
      <c r="B6075">
        <v>5.2882348830000003</v>
      </c>
      <c r="C6075">
        <v>1</v>
      </c>
      <c r="D6075">
        <v>-8.797100885642414E-3</v>
      </c>
      <c r="E6075">
        <v>1</v>
      </c>
      <c r="F6075">
        <v>0</v>
      </c>
      <c r="G6075">
        <v>-1.5559842121176297E-2</v>
      </c>
      <c r="H6075">
        <v>0</v>
      </c>
      <c r="I6075">
        <v>-8.7036653585432347E-2</v>
      </c>
      <c r="J6075">
        <v>0.99796169795054845</v>
      </c>
      <c r="K6075">
        <v>211.14056310000001</v>
      </c>
      <c r="L6075" s="22">
        <v>0</v>
      </c>
      <c r="M6075">
        <f t="shared" si="282"/>
        <v>-1.6956750973345505</v>
      </c>
      <c r="N6075">
        <f t="shared" si="283"/>
        <v>0.15503096673179526</v>
      </c>
      <c r="O6075">
        <f t="shared" si="284"/>
        <v>-0.16845529931635772</v>
      </c>
      <c r="P6075">
        <f>IF(N6075&gt;'Confusion Matrix'!$F$1,1,0)</f>
        <v>0</v>
      </c>
    </row>
    <row r="6076" spans="2:16" x14ac:dyDescent="0.35">
      <c r="B6076">
        <v>5.0959804340000003</v>
      </c>
      <c r="C6076">
        <v>1</v>
      </c>
      <c r="D6076">
        <v>0.53061747949891069</v>
      </c>
      <c r="E6076">
        <v>1</v>
      </c>
      <c r="F6076">
        <v>1</v>
      </c>
      <c r="G6076">
        <v>-4.6681885592470503E-2</v>
      </c>
      <c r="H6076">
        <v>1</v>
      </c>
      <c r="I6076">
        <v>0.20360252914997359</v>
      </c>
      <c r="J6076">
        <v>1.1144341312830088</v>
      </c>
      <c r="K6076">
        <v>196.86512990000006</v>
      </c>
      <c r="L6076" s="22">
        <v>0</v>
      </c>
      <c r="M6076">
        <f t="shared" si="282"/>
        <v>-2.207695143657018</v>
      </c>
      <c r="N6076">
        <f t="shared" si="283"/>
        <v>9.9061587887010999E-2</v>
      </c>
      <c r="O6076">
        <f t="shared" si="284"/>
        <v>-0.10431837874563937</v>
      </c>
      <c r="P6076">
        <f>IF(N6076&gt;'Confusion Matrix'!$F$1,1,0)</f>
        <v>0</v>
      </c>
    </row>
    <row r="6077" spans="2:16" x14ac:dyDescent="0.35">
      <c r="B6077">
        <v>8.299723255</v>
      </c>
      <c r="C6077">
        <v>0</v>
      </c>
      <c r="D6077">
        <v>-8.797100885642414E-3</v>
      </c>
      <c r="E6077">
        <v>1</v>
      </c>
      <c r="F6077">
        <v>0</v>
      </c>
      <c r="G6077">
        <v>-1.5559842121176297E-2</v>
      </c>
      <c r="H6077">
        <v>1</v>
      </c>
      <c r="I6077">
        <v>-0.11806901442064656</v>
      </c>
      <c r="J6077">
        <v>0.91099359360506782</v>
      </c>
      <c r="K6077">
        <v>283.47956969999996</v>
      </c>
      <c r="L6077" s="22">
        <v>0</v>
      </c>
      <c r="M6077">
        <f t="shared" si="282"/>
        <v>-1.2440429735607332</v>
      </c>
      <c r="N6077">
        <f t="shared" si="283"/>
        <v>0.22373303178164486</v>
      </c>
      <c r="O6077">
        <f t="shared" si="284"/>
        <v>-0.2532587867548648</v>
      </c>
      <c r="P6077">
        <f>IF(N6077&gt;'Confusion Matrix'!$F$1,1,0)</f>
        <v>1</v>
      </c>
    </row>
    <row r="6078" spans="2:16" x14ac:dyDescent="0.35">
      <c r="B6078">
        <v>4.9854440320000002</v>
      </c>
      <c r="C6078">
        <v>0</v>
      </c>
      <c r="D6078">
        <v>0.53061747949891069</v>
      </c>
      <c r="E6078">
        <v>1</v>
      </c>
      <c r="F6078">
        <v>0</v>
      </c>
      <c r="G6078">
        <v>-4.6681885592470503E-2</v>
      </c>
      <c r="H6078">
        <v>0</v>
      </c>
      <c r="I6078">
        <v>0.45939723473739119</v>
      </c>
      <c r="J6078">
        <v>0.77099888622318002</v>
      </c>
      <c r="K6078">
        <v>189.04355669999995</v>
      </c>
      <c r="L6078" s="22">
        <v>0</v>
      </c>
      <c r="M6078">
        <f t="shared" si="282"/>
        <v>-2.4041244891048179</v>
      </c>
      <c r="N6078">
        <f t="shared" si="283"/>
        <v>8.285872380797682E-2</v>
      </c>
      <c r="O6078">
        <f t="shared" si="284"/>
        <v>-8.6493755133097011E-2</v>
      </c>
      <c r="P6078">
        <f>IF(N6078&gt;'Confusion Matrix'!$F$1,1,0)</f>
        <v>0</v>
      </c>
    </row>
    <row r="6079" spans="2:16" x14ac:dyDescent="0.35">
      <c r="B6079">
        <v>2.2049166050000002</v>
      </c>
      <c r="C6079">
        <v>1</v>
      </c>
      <c r="D6079">
        <v>-0.34176655167778192</v>
      </c>
      <c r="E6079">
        <v>3</v>
      </c>
      <c r="F6079">
        <v>0</v>
      </c>
      <c r="G6079">
        <v>-3.3158274482581987E-3</v>
      </c>
      <c r="H6079">
        <v>1</v>
      </c>
      <c r="I6079">
        <v>0.20360252914997359</v>
      </c>
      <c r="J6079">
        <v>1.3979989311205718</v>
      </c>
      <c r="K6079">
        <v>328.70164820000002</v>
      </c>
      <c r="L6079" s="22">
        <v>0</v>
      </c>
      <c r="M6079">
        <f t="shared" si="282"/>
        <v>-1.5561283431206112</v>
      </c>
      <c r="N6079">
        <f t="shared" si="283"/>
        <v>0.17420290672781455</v>
      </c>
      <c r="O6079">
        <f t="shared" si="284"/>
        <v>-0.19140618542955415</v>
      </c>
      <c r="P6079">
        <f>IF(N6079&gt;'Confusion Matrix'!$F$1,1,0)</f>
        <v>0</v>
      </c>
    </row>
    <row r="6080" spans="2:16" x14ac:dyDescent="0.35">
      <c r="B6080">
        <v>4.5341705000000001</v>
      </c>
      <c r="C6080">
        <v>1</v>
      </c>
      <c r="D6080">
        <v>0.53061747949891069</v>
      </c>
      <c r="E6080">
        <v>2</v>
      </c>
      <c r="F6080">
        <v>1</v>
      </c>
      <c r="G6080">
        <v>-4.6681885592470503E-2</v>
      </c>
      <c r="H6080">
        <v>2</v>
      </c>
      <c r="I6080">
        <v>-0.11806901442064656</v>
      </c>
      <c r="J6080">
        <v>0.80651092829438142</v>
      </c>
      <c r="K6080">
        <v>195.02082770000004</v>
      </c>
      <c r="L6080" s="22">
        <v>0</v>
      </c>
      <c r="M6080">
        <f t="shared" si="282"/>
        <v>-1.7914552840659153</v>
      </c>
      <c r="N6080">
        <f t="shared" si="283"/>
        <v>0.14289439406644702</v>
      </c>
      <c r="O6080">
        <f t="shared" si="284"/>
        <v>-0.15419414051584851</v>
      </c>
      <c r="P6080">
        <f>IF(N6080&gt;'Confusion Matrix'!$F$1,1,0)</f>
        <v>0</v>
      </c>
    </row>
    <row r="6081" spans="2:16" x14ac:dyDescent="0.35">
      <c r="B6081">
        <v>2.1036585459999997</v>
      </c>
      <c r="C6081">
        <v>0</v>
      </c>
      <c r="D6081">
        <v>0.53061747949891069</v>
      </c>
      <c r="E6081">
        <v>2</v>
      </c>
      <c r="F6081">
        <v>0</v>
      </c>
      <c r="G6081">
        <v>-3.3158274482581987E-3</v>
      </c>
      <c r="H6081">
        <v>2</v>
      </c>
      <c r="I6081">
        <v>0.45939723473739119</v>
      </c>
      <c r="J6081">
        <v>1.4237801356570536</v>
      </c>
      <c r="K6081">
        <v>178.07718809999994</v>
      </c>
      <c r="L6081" s="22">
        <v>0</v>
      </c>
      <c r="M6081">
        <f t="shared" si="282"/>
        <v>-2.6059113020071183</v>
      </c>
      <c r="N6081">
        <f t="shared" si="283"/>
        <v>6.8758946607006211E-2</v>
      </c>
      <c r="O6081">
        <f t="shared" si="284"/>
        <v>-7.1237116429287983E-2</v>
      </c>
      <c r="P6081">
        <f>IF(N6081&gt;'Confusion Matrix'!$F$1,1,0)</f>
        <v>0</v>
      </c>
    </row>
    <row r="6082" spans="2:16" x14ac:dyDescent="0.35">
      <c r="B6082">
        <v>6.4343369590000004</v>
      </c>
      <c r="C6082">
        <v>1</v>
      </c>
      <c r="D6082">
        <v>-8.797100885642414E-3</v>
      </c>
      <c r="E6082">
        <v>1</v>
      </c>
      <c r="F6082">
        <v>0</v>
      </c>
      <c r="G6082">
        <v>-4.6681885592470503E-2</v>
      </c>
      <c r="H6082">
        <v>0</v>
      </c>
      <c r="I6082">
        <v>-0.32619350995114088</v>
      </c>
      <c r="J6082">
        <v>1.0886880935263743</v>
      </c>
      <c r="K6082">
        <v>232.70924030000003</v>
      </c>
      <c r="L6082" s="22">
        <v>0</v>
      </c>
      <c r="M6082">
        <f t="shared" si="282"/>
        <v>-1.3546661896833414</v>
      </c>
      <c r="N6082">
        <f t="shared" si="283"/>
        <v>0.20510855384389237</v>
      </c>
      <c r="O6082">
        <f t="shared" si="284"/>
        <v>-0.22954971936660798</v>
      </c>
      <c r="P6082">
        <f>IF(N6082&gt;'Confusion Matrix'!$F$1,1,0)</f>
        <v>0</v>
      </c>
    </row>
    <row r="6083" spans="2:16" x14ac:dyDescent="0.35">
      <c r="B6083">
        <v>5.8668916920000003</v>
      </c>
      <c r="C6083">
        <v>1</v>
      </c>
      <c r="D6083">
        <v>-8.797100885642414E-3</v>
      </c>
      <c r="E6083">
        <v>2</v>
      </c>
      <c r="F6083">
        <v>1</v>
      </c>
      <c r="G6083">
        <v>-1.5559842121176297E-2</v>
      </c>
      <c r="H6083">
        <v>1</v>
      </c>
      <c r="I6083">
        <v>0.20360252914997359</v>
      </c>
      <c r="J6083">
        <v>1.2481837619374276</v>
      </c>
      <c r="K6083">
        <v>259.77628909999999</v>
      </c>
      <c r="L6083" s="22">
        <v>0</v>
      </c>
      <c r="M6083">
        <f t="shared" si="282"/>
        <v>-1.8337473665150839</v>
      </c>
      <c r="N6083">
        <f t="shared" si="283"/>
        <v>0.13779246008661697</v>
      </c>
      <c r="O6083">
        <f t="shared" si="284"/>
        <v>-0.14825927173705097</v>
      </c>
      <c r="P6083">
        <f>IF(N6083&gt;'Confusion Matrix'!$F$1,1,0)</f>
        <v>0</v>
      </c>
    </row>
    <row r="6084" spans="2:16" x14ac:dyDescent="0.35">
      <c r="B6084">
        <v>6.3265148029999994</v>
      </c>
      <c r="C6084">
        <v>1</v>
      </c>
      <c r="D6084">
        <v>-8.797100885642414E-3</v>
      </c>
      <c r="E6084">
        <v>2</v>
      </c>
      <c r="F6084">
        <v>0</v>
      </c>
      <c r="G6084">
        <v>-3.3158274482581987E-3</v>
      </c>
      <c r="H6084">
        <v>0</v>
      </c>
      <c r="I6084">
        <v>-0.11806901442064656</v>
      </c>
      <c r="J6084">
        <v>0.86624706298027776</v>
      </c>
      <c r="K6084">
        <v>234.379009</v>
      </c>
      <c r="L6084" s="22">
        <v>0</v>
      </c>
      <c r="M6084">
        <f t="shared" ref="M6084:M6147" si="285">$A$1+SUMPRODUCT($B$1:$K$1,B6084:K6084)</f>
        <v>-1.5376174743418156</v>
      </c>
      <c r="N6084">
        <f t="shared" ref="N6084:N6147" si="286">1/(1+EXP(-M6084))</f>
        <v>0.17688189085597683</v>
      </c>
      <c r="O6084">
        <f t="shared" ref="O6084:O6147" si="287">IF(L6084=1,LN(N6084),LN( 1-N6084))</f>
        <v>-0.19465557809864856</v>
      </c>
      <c r="P6084">
        <f>IF(N6084&gt;'Confusion Matrix'!$F$1,1,0)</f>
        <v>0</v>
      </c>
    </row>
    <row r="6085" spans="2:16" x14ac:dyDescent="0.35">
      <c r="B6085">
        <v>4.9898219030000002</v>
      </c>
      <c r="C6085">
        <v>1</v>
      </c>
      <c r="D6085">
        <v>-8.797100885642414E-3</v>
      </c>
      <c r="E6085">
        <v>1</v>
      </c>
      <c r="F6085">
        <v>1</v>
      </c>
      <c r="G6085">
        <v>-1.5559842121176297E-2</v>
      </c>
      <c r="H6085">
        <v>2</v>
      </c>
      <c r="I6085">
        <v>0.45939723473739119</v>
      </c>
      <c r="J6085">
        <v>1.3691756042219609</v>
      </c>
      <c r="K6085">
        <v>280.18791839999994</v>
      </c>
      <c r="L6085" s="22">
        <v>0</v>
      </c>
      <c r="M6085">
        <f t="shared" si="285"/>
        <v>-2.0148117278341449</v>
      </c>
      <c r="N6085">
        <f t="shared" si="286"/>
        <v>0.11765653590603817</v>
      </c>
      <c r="O6085">
        <f t="shared" si="287"/>
        <v>-0.12517388370519764</v>
      </c>
      <c r="P6085">
        <f>IF(N6085&gt;'Confusion Matrix'!$F$1,1,0)</f>
        <v>0</v>
      </c>
    </row>
    <row r="6086" spans="2:16" x14ac:dyDescent="0.35">
      <c r="B6086">
        <v>5.3678407140000006</v>
      </c>
      <c r="C6086">
        <v>1</v>
      </c>
      <c r="D6086">
        <v>0.53061747949891069</v>
      </c>
      <c r="E6086">
        <v>3</v>
      </c>
      <c r="F6086">
        <v>0</v>
      </c>
      <c r="G6086">
        <v>8.1564403801012528E-2</v>
      </c>
      <c r="H6086">
        <v>2</v>
      </c>
      <c r="I6086">
        <v>-8.7036653585432347E-2</v>
      </c>
      <c r="J6086">
        <v>0.96890683761075547</v>
      </c>
      <c r="K6086">
        <v>118.76866600000005</v>
      </c>
      <c r="L6086" s="22">
        <v>0</v>
      </c>
      <c r="M6086">
        <f t="shared" si="285"/>
        <v>-2.2074148241651073</v>
      </c>
      <c r="N6086">
        <f t="shared" si="286"/>
        <v>9.9086608762217046E-2</v>
      </c>
      <c r="O6086">
        <f t="shared" si="287"/>
        <v>-0.10434615114641189</v>
      </c>
      <c r="P6086">
        <f>IF(N6086&gt;'Confusion Matrix'!$F$1,1,0)</f>
        <v>0</v>
      </c>
    </row>
    <row r="6087" spans="2:16" x14ac:dyDescent="0.35">
      <c r="B6087">
        <v>4.2596653519999998</v>
      </c>
      <c r="C6087">
        <v>0</v>
      </c>
      <c r="D6087">
        <v>-8.797100885642414E-3</v>
      </c>
      <c r="E6087">
        <v>9</v>
      </c>
      <c r="F6087">
        <v>0</v>
      </c>
      <c r="G6087">
        <v>-1.5559842121176297E-2</v>
      </c>
      <c r="H6087">
        <v>1</v>
      </c>
      <c r="I6087">
        <v>-8.7036653585432347E-2</v>
      </c>
      <c r="J6087">
        <v>1.1403084812095352</v>
      </c>
      <c r="K6087">
        <v>279.32656450000002</v>
      </c>
      <c r="L6087" s="22">
        <v>1</v>
      </c>
      <c r="M6087">
        <f t="shared" si="285"/>
        <v>-1.4439503726300593</v>
      </c>
      <c r="N6087">
        <f t="shared" si="286"/>
        <v>0.19093435602752129</v>
      </c>
      <c r="O6087">
        <f t="shared" si="287"/>
        <v>-1.6558255957287635</v>
      </c>
      <c r="P6087">
        <f>IF(N6087&gt;'Confusion Matrix'!$F$1,1,0)</f>
        <v>0</v>
      </c>
    </row>
    <row r="6088" spans="2:16" x14ac:dyDescent="0.35">
      <c r="B6088">
        <v>3.5112557469999999</v>
      </c>
      <c r="C6088">
        <v>1</v>
      </c>
      <c r="D6088">
        <v>0.53061747949891069</v>
      </c>
      <c r="E6088">
        <v>2</v>
      </c>
      <c r="F6088">
        <v>1</v>
      </c>
      <c r="G6088">
        <v>-1.5559842121176297E-2</v>
      </c>
      <c r="H6088">
        <v>0</v>
      </c>
      <c r="I6088">
        <v>0.20360252914997359</v>
      </c>
      <c r="J6088">
        <v>1.2817191042962783</v>
      </c>
      <c r="K6088">
        <v>184.12994149999997</v>
      </c>
      <c r="L6088" s="22">
        <v>0</v>
      </c>
      <c r="M6088">
        <f t="shared" si="285"/>
        <v>-2.3867056802393201</v>
      </c>
      <c r="N6088">
        <f t="shared" si="286"/>
        <v>8.4192088717064753E-2</v>
      </c>
      <c r="O6088">
        <f t="shared" si="287"/>
        <v>-8.7948640138521716E-2</v>
      </c>
      <c r="P6088">
        <f>IF(N6088&gt;'Confusion Matrix'!$F$1,1,0)</f>
        <v>0</v>
      </c>
    </row>
    <row r="6089" spans="2:16" x14ac:dyDescent="0.35">
      <c r="B6089">
        <v>5.273935217</v>
      </c>
      <c r="C6089">
        <v>1</v>
      </c>
      <c r="D6089">
        <v>-8.797100885642414E-3</v>
      </c>
      <c r="E6089">
        <v>1</v>
      </c>
      <c r="F6089">
        <v>0</v>
      </c>
      <c r="G6089">
        <v>-3.3158274482581987E-3</v>
      </c>
      <c r="H6089">
        <v>2</v>
      </c>
      <c r="I6089">
        <v>0.20360252914997359</v>
      </c>
      <c r="J6089">
        <v>0.85977800758412315</v>
      </c>
      <c r="K6089">
        <v>287.06137090000004</v>
      </c>
      <c r="L6089" s="22">
        <v>0</v>
      </c>
      <c r="M6089">
        <f t="shared" si="285"/>
        <v>-1.5952129764952834</v>
      </c>
      <c r="N6089">
        <f t="shared" si="286"/>
        <v>0.16865173121288612</v>
      </c>
      <c r="O6089">
        <f t="shared" si="287"/>
        <v>-0.1847064759095198</v>
      </c>
      <c r="P6089">
        <f>IF(N6089&gt;'Confusion Matrix'!$F$1,1,0)</f>
        <v>0</v>
      </c>
    </row>
    <row r="6090" spans="2:16" x14ac:dyDescent="0.35">
      <c r="B6090">
        <v>2.2241925660000001</v>
      </c>
      <c r="C6090">
        <v>0</v>
      </c>
      <c r="D6090">
        <v>0.53061747949891069</v>
      </c>
      <c r="E6090">
        <v>1</v>
      </c>
      <c r="F6090">
        <v>1</v>
      </c>
      <c r="G6090">
        <v>8.1564403801012528E-2</v>
      </c>
      <c r="H6090">
        <v>1</v>
      </c>
      <c r="I6090">
        <v>-0.32619350995114088</v>
      </c>
      <c r="J6090">
        <v>1.2041662700171079</v>
      </c>
      <c r="K6090">
        <v>170.15958599999999</v>
      </c>
      <c r="L6090" s="22">
        <v>1</v>
      </c>
      <c r="M6090">
        <f t="shared" si="285"/>
        <v>-1.8990405683759561</v>
      </c>
      <c r="N6090">
        <f t="shared" si="286"/>
        <v>0.13021710162487249</v>
      </c>
      <c r="O6090">
        <f t="shared" si="287"/>
        <v>-2.0385522089478285</v>
      </c>
      <c r="P6090">
        <f>IF(N6090&gt;'Confusion Matrix'!$F$1,1,0)</f>
        <v>0</v>
      </c>
    </row>
    <row r="6091" spans="2:16" x14ac:dyDescent="0.35">
      <c r="B6091">
        <v>4.5016896539999998</v>
      </c>
      <c r="C6091">
        <v>1</v>
      </c>
      <c r="D6091">
        <v>0.53061747949891069</v>
      </c>
      <c r="E6091">
        <v>3</v>
      </c>
      <c r="F6091">
        <v>0</v>
      </c>
      <c r="G6091">
        <v>-3.3158274482581987E-3</v>
      </c>
      <c r="H6091">
        <v>0</v>
      </c>
      <c r="I6091">
        <v>0.20360252914997359</v>
      </c>
      <c r="J6091">
        <v>1.1987459286992421</v>
      </c>
      <c r="K6091">
        <v>149.3835709</v>
      </c>
      <c r="L6091" s="22">
        <v>1</v>
      </c>
      <c r="M6091">
        <f t="shared" si="285"/>
        <v>-2.4764679449724305</v>
      </c>
      <c r="N6091">
        <f t="shared" si="286"/>
        <v>7.7524418251203486E-2</v>
      </c>
      <c r="O6091">
        <f t="shared" si="287"/>
        <v>-2.5571623180392136</v>
      </c>
      <c r="P6091">
        <f>IF(N6091&gt;'Confusion Matrix'!$F$1,1,0)</f>
        <v>0</v>
      </c>
    </row>
    <row r="6092" spans="2:16" x14ac:dyDescent="0.35">
      <c r="B6092">
        <v>4.2728943199999998</v>
      </c>
      <c r="C6092">
        <v>1</v>
      </c>
      <c r="D6092">
        <v>-8.797100885642414E-3</v>
      </c>
      <c r="E6092">
        <v>1</v>
      </c>
      <c r="F6092">
        <v>0</v>
      </c>
      <c r="G6092">
        <v>-1.3815541801724358E-2</v>
      </c>
      <c r="H6092">
        <v>1</v>
      </c>
      <c r="I6092">
        <v>-0.11806901442064656</v>
      </c>
      <c r="J6092">
        <v>1.1560077935650885</v>
      </c>
      <c r="K6092">
        <v>230.7004594</v>
      </c>
      <c r="L6092" s="22">
        <v>0</v>
      </c>
      <c r="M6092">
        <f t="shared" si="285"/>
        <v>-1.6074599154039191</v>
      </c>
      <c r="N6092">
        <f t="shared" si="286"/>
        <v>0.16694156963920598</v>
      </c>
      <c r="O6092">
        <f t="shared" si="287"/>
        <v>-0.18265149478455506</v>
      </c>
      <c r="P6092">
        <f>IF(N6092&gt;'Confusion Matrix'!$F$1,1,0)</f>
        <v>0</v>
      </c>
    </row>
    <row r="6093" spans="2:16" x14ac:dyDescent="0.35">
      <c r="B6093">
        <v>6.4365466619999996</v>
      </c>
      <c r="C6093">
        <v>1</v>
      </c>
      <c r="D6093">
        <v>-8.797100885642414E-3</v>
      </c>
      <c r="E6093">
        <v>2</v>
      </c>
      <c r="F6093">
        <v>0</v>
      </c>
      <c r="G6093">
        <v>8.1564403801012528E-2</v>
      </c>
      <c r="H6093">
        <v>1</v>
      </c>
      <c r="I6093">
        <v>-8.7036653585432347E-2</v>
      </c>
      <c r="J6093">
        <v>0.95051607752952549</v>
      </c>
      <c r="K6093">
        <v>235.66713660000005</v>
      </c>
      <c r="L6093" s="22">
        <v>0</v>
      </c>
      <c r="M6093">
        <f t="shared" si="285"/>
        <v>-1.5980650345423202</v>
      </c>
      <c r="N6093">
        <f t="shared" si="286"/>
        <v>0.16825222674427368</v>
      </c>
      <c r="O6093">
        <f t="shared" si="287"/>
        <v>-0.18422604126690453</v>
      </c>
      <c r="P6093">
        <f>IF(N6093&gt;'Confusion Matrix'!$F$1,1,0)</f>
        <v>0</v>
      </c>
    </row>
    <row r="6094" spans="2:16" x14ac:dyDescent="0.35">
      <c r="B6094">
        <v>5.6327223039999996</v>
      </c>
      <c r="C6094">
        <v>1</v>
      </c>
      <c r="D6094">
        <v>-8.797100885642414E-3</v>
      </c>
      <c r="E6094">
        <v>1</v>
      </c>
      <c r="F6094">
        <v>0</v>
      </c>
      <c r="G6094">
        <v>-1.5559842121176297E-2</v>
      </c>
      <c r="H6094">
        <v>0</v>
      </c>
      <c r="I6094">
        <v>-8.7036653585432347E-2</v>
      </c>
      <c r="J6094">
        <v>0.91257565482141689</v>
      </c>
      <c r="K6094">
        <v>297.82895120000001</v>
      </c>
      <c r="L6094" s="22">
        <v>0</v>
      </c>
      <c r="M6094">
        <f t="shared" si="285"/>
        <v>-1.3387392863368384</v>
      </c>
      <c r="N6094">
        <f t="shared" si="286"/>
        <v>0.20771745891091165</v>
      </c>
      <c r="O6094">
        <f t="shared" si="287"/>
        <v>-0.23283720698629665</v>
      </c>
      <c r="P6094">
        <f>IF(N6094&gt;'Confusion Matrix'!$F$1,1,0)</f>
        <v>0</v>
      </c>
    </row>
    <row r="6095" spans="2:16" x14ac:dyDescent="0.35">
      <c r="B6095">
        <v>3.3793910880000002</v>
      </c>
      <c r="C6095">
        <v>0</v>
      </c>
      <c r="D6095">
        <v>-0.34176655167778192</v>
      </c>
      <c r="E6095">
        <v>0</v>
      </c>
      <c r="F6095">
        <v>0</v>
      </c>
      <c r="G6095">
        <v>-1.5559842121176297E-2</v>
      </c>
      <c r="H6095">
        <v>0</v>
      </c>
      <c r="I6095">
        <v>0.20360252914997359</v>
      </c>
      <c r="J6095">
        <v>1.4073376901797638</v>
      </c>
      <c r="K6095">
        <v>303.78338050000002</v>
      </c>
      <c r="L6095" s="22">
        <v>1</v>
      </c>
      <c r="M6095">
        <f t="shared" si="285"/>
        <v>-1.6215078513076744</v>
      </c>
      <c r="N6095">
        <f t="shared" si="286"/>
        <v>0.16499702403229385</v>
      </c>
      <c r="O6095">
        <f t="shared" si="287"/>
        <v>-1.801827841412126</v>
      </c>
      <c r="P6095">
        <f>IF(N6095&gt;'Confusion Matrix'!$F$1,1,0)</f>
        <v>0</v>
      </c>
    </row>
    <row r="6096" spans="2:16" x14ac:dyDescent="0.35">
      <c r="B6096">
        <v>3.1212126000000002</v>
      </c>
      <c r="C6096">
        <v>1</v>
      </c>
      <c r="D6096">
        <v>-8.797100885642414E-3</v>
      </c>
      <c r="E6096">
        <v>1</v>
      </c>
      <c r="F6096">
        <v>1</v>
      </c>
      <c r="G6096">
        <v>-1.3815541801724358E-2</v>
      </c>
      <c r="H6096">
        <v>1</v>
      </c>
      <c r="I6096">
        <v>-0.11806901442064656</v>
      </c>
      <c r="J6096">
        <v>1.1832614205773742</v>
      </c>
      <c r="K6096">
        <v>235.10426970000003</v>
      </c>
      <c r="L6096" s="22">
        <v>0</v>
      </c>
      <c r="M6096">
        <f t="shared" si="285"/>
        <v>-1.6341820003169834</v>
      </c>
      <c r="N6096">
        <f t="shared" si="286"/>
        <v>0.16325827421770603</v>
      </c>
      <c r="O6096">
        <f t="shared" si="287"/>
        <v>-0.17823982745791486</v>
      </c>
      <c r="P6096">
        <f>IF(N6096&gt;'Confusion Matrix'!$F$1,1,0)</f>
        <v>0</v>
      </c>
    </row>
    <row r="6097" spans="2:16" x14ac:dyDescent="0.35">
      <c r="B6097">
        <v>4.8966597730000005</v>
      </c>
      <c r="C6097">
        <v>0</v>
      </c>
      <c r="D6097">
        <v>0.53061747949891069</v>
      </c>
      <c r="E6097">
        <v>0</v>
      </c>
      <c r="F6097">
        <v>0</v>
      </c>
      <c r="G6097">
        <v>-1.5559842121176297E-2</v>
      </c>
      <c r="H6097">
        <v>1</v>
      </c>
      <c r="I6097">
        <v>0.45939723473739119</v>
      </c>
      <c r="J6097">
        <v>1.0432070210731383</v>
      </c>
      <c r="K6097">
        <v>177.09037609999996</v>
      </c>
      <c r="L6097" s="22">
        <v>0</v>
      </c>
      <c r="M6097">
        <f t="shared" si="285"/>
        <v>-2.4941144109101505</v>
      </c>
      <c r="N6097">
        <f t="shared" si="286"/>
        <v>7.6271813058746224E-2</v>
      </c>
      <c r="O6097">
        <f t="shared" si="287"/>
        <v>-7.9337420593925928E-2</v>
      </c>
      <c r="P6097">
        <f>IF(N6097&gt;'Confusion Matrix'!$F$1,1,0)</f>
        <v>0</v>
      </c>
    </row>
    <row r="6098" spans="2:16" x14ac:dyDescent="0.35">
      <c r="B6098">
        <v>5.4916499199999995</v>
      </c>
      <c r="C6098">
        <v>0</v>
      </c>
      <c r="D6098">
        <v>-8.797100885642414E-3</v>
      </c>
      <c r="E6098">
        <v>2</v>
      </c>
      <c r="F6098">
        <v>0</v>
      </c>
      <c r="G6098">
        <v>-4.6681885592470503E-2</v>
      </c>
      <c r="H6098">
        <v>1</v>
      </c>
      <c r="I6098">
        <v>0.45939723473739119</v>
      </c>
      <c r="J6098">
        <v>1.1121167472379594</v>
      </c>
      <c r="K6098">
        <v>277.41012450000005</v>
      </c>
      <c r="L6098" s="22">
        <v>0</v>
      </c>
      <c r="M6098">
        <f t="shared" si="285"/>
        <v>-1.9281820738640976</v>
      </c>
      <c r="N6098">
        <f t="shared" si="286"/>
        <v>0.12695193361210066</v>
      </c>
      <c r="O6098">
        <f t="shared" si="287"/>
        <v>-0.13576466579464533</v>
      </c>
      <c r="P6098">
        <f>IF(N6098&gt;'Confusion Matrix'!$F$1,1,0)</f>
        <v>0</v>
      </c>
    </row>
    <row r="6099" spans="2:16" x14ac:dyDescent="0.35">
      <c r="B6099">
        <v>4.0421899250000006</v>
      </c>
      <c r="C6099">
        <v>1</v>
      </c>
      <c r="D6099">
        <v>0.53061747949891069</v>
      </c>
      <c r="E6099">
        <v>2</v>
      </c>
      <c r="F6099">
        <v>0</v>
      </c>
      <c r="G6099">
        <v>-1.3815541801724358E-2</v>
      </c>
      <c r="H6099">
        <v>1</v>
      </c>
      <c r="I6099">
        <v>0.20360252914997359</v>
      </c>
      <c r="J6099">
        <v>0.81267619135931624</v>
      </c>
      <c r="K6099">
        <v>139.60353910000003</v>
      </c>
      <c r="L6099" s="22">
        <v>0</v>
      </c>
      <c r="M6099">
        <f t="shared" si="285"/>
        <v>-2.3796801780860273</v>
      </c>
      <c r="N6099">
        <f t="shared" si="286"/>
        <v>8.4735366316111754E-2</v>
      </c>
      <c r="O6099">
        <f t="shared" si="287"/>
        <v>-8.8542038380969329E-2</v>
      </c>
      <c r="P6099">
        <f>IF(N6099&gt;'Confusion Matrix'!$F$1,1,0)</f>
        <v>0</v>
      </c>
    </row>
    <row r="6100" spans="2:16" x14ac:dyDescent="0.35">
      <c r="B6100">
        <v>6.0169870899999998</v>
      </c>
      <c r="C6100">
        <v>1</v>
      </c>
      <c r="D6100">
        <v>-8.797100885642414E-3</v>
      </c>
      <c r="E6100">
        <v>0</v>
      </c>
      <c r="F6100">
        <v>0</v>
      </c>
      <c r="G6100">
        <v>-1.3815541801724358E-2</v>
      </c>
      <c r="H6100">
        <v>1</v>
      </c>
      <c r="I6100">
        <v>0.20360252914997359</v>
      </c>
      <c r="J6100">
        <v>0.85278737584926412</v>
      </c>
      <c r="K6100">
        <v>280.50729699999999</v>
      </c>
      <c r="L6100" s="22">
        <v>0</v>
      </c>
      <c r="M6100">
        <f t="shared" si="285"/>
        <v>-1.6345030143443171</v>
      </c>
      <c r="N6100">
        <f t="shared" si="286"/>
        <v>0.16321442683348128</v>
      </c>
      <c r="O6100">
        <f t="shared" si="287"/>
        <v>-0.17818742629987905</v>
      </c>
      <c r="P6100">
        <f>IF(N6100&gt;'Confusion Matrix'!$F$1,1,0)</f>
        <v>0</v>
      </c>
    </row>
    <row r="6101" spans="2:16" x14ac:dyDescent="0.35">
      <c r="B6101">
        <v>5.7536391189999998</v>
      </c>
      <c r="C6101">
        <v>1</v>
      </c>
      <c r="D6101">
        <v>-8.797100885642414E-3</v>
      </c>
      <c r="E6101">
        <v>1</v>
      </c>
      <c r="F6101">
        <v>0</v>
      </c>
      <c r="G6101">
        <v>-3.3158274482581987E-3</v>
      </c>
      <c r="H6101">
        <v>0</v>
      </c>
      <c r="I6101">
        <v>-8.7036653585432347E-2</v>
      </c>
      <c r="J6101">
        <v>0.92977058803259982</v>
      </c>
      <c r="K6101">
        <v>238.53040299999998</v>
      </c>
      <c r="L6101" s="22">
        <v>0</v>
      </c>
      <c r="M6101">
        <f t="shared" si="285"/>
        <v>-1.574744721818758</v>
      </c>
      <c r="N6101">
        <f t="shared" si="286"/>
        <v>0.17154104571960363</v>
      </c>
      <c r="O6101">
        <f t="shared" si="287"/>
        <v>-0.18818798555110783</v>
      </c>
      <c r="P6101">
        <f>IF(N6101&gt;'Confusion Matrix'!$F$1,1,0)</f>
        <v>0</v>
      </c>
    </row>
    <row r="6102" spans="2:16" x14ac:dyDescent="0.35">
      <c r="B6102">
        <v>3.5416965060000001</v>
      </c>
      <c r="C6102">
        <v>1</v>
      </c>
      <c r="D6102">
        <v>-8.797100885642414E-3</v>
      </c>
      <c r="E6102">
        <v>1</v>
      </c>
      <c r="F6102">
        <v>0</v>
      </c>
      <c r="G6102">
        <v>-4.6681885592470503E-2</v>
      </c>
      <c r="H6102">
        <v>1</v>
      </c>
      <c r="I6102">
        <v>-0.11806901442064656</v>
      </c>
      <c r="J6102">
        <v>1.1076338185257255</v>
      </c>
      <c r="K6102">
        <v>238.3991767</v>
      </c>
      <c r="L6102" s="22">
        <v>0</v>
      </c>
      <c r="M6102">
        <f t="shared" si="285"/>
        <v>-1.557917152194128</v>
      </c>
      <c r="N6102">
        <f t="shared" si="286"/>
        <v>0.17394572530637903</v>
      </c>
      <c r="O6102">
        <f t="shared" si="287"/>
        <v>-0.19109479975829929</v>
      </c>
      <c r="P6102">
        <f>IF(N6102&gt;'Confusion Matrix'!$F$1,1,0)</f>
        <v>0</v>
      </c>
    </row>
    <row r="6103" spans="2:16" x14ac:dyDescent="0.35">
      <c r="B6103">
        <v>4.6140627240000001</v>
      </c>
      <c r="C6103">
        <v>1</v>
      </c>
      <c r="D6103">
        <v>-8.797100885642414E-3</v>
      </c>
      <c r="E6103">
        <v>2</v>
      </c>
      <c r="F6103">
        <v>0</v>
      </c>
      <c r="G6103">
        <v>-1.3815541801724358E-2</v>
      </c>
      <c r="H6103">
        <v>1</v>
      </c>
      <c r="I6103">
        <v>-8.7036653585432347E-2</v>
      </c>
      <c r="J6103">
        <v>0.89253566527805173</v>
      </c>
      <c r="K6103">
        <v>255.07671879999998</v>
      </c>
      <c r="L6103" s="22">
        <v>1</v>
      </c>
      <c r="M6103">
        <f t="shared" si="285"/>
        <v>-1.4800365717755124</v>
      </c>
      <c r="N6103">
        <f t="shared" si="286"/>
        <v>0.18542189540592671</v>
      </c>
      <c r="O6103">
        <f t="shared" si="287"/>
        <v>-1.685121534625331</v>
      </c>
      <c r="P6103">
        <f>IF(N6103&gt;'Confusion Matrix'!$F$1,1,0)</f>
        <v>0</v>
      </c>
    </row>
    <row r="6104" spans="2:16" x14ac:dyDescent="0.35">
      <c r="B6104">
        <v>6.4481523000000003</v>
      </c>
      <c r="C6104">
        <v>1</v>
      </c>
      <c r="D6104">
        <v>-0.34176655167778192</v>
      </c>
      <c r="E6104">
        <v>3</v>
      </c>
      <c r="F6104">
        <v>1</v>
      </c>
      <c r="G6104">
        <v>-1.3815541801724358E-2</v>
      </c>
      <c r="H6104">
        <v>0</v>
      </c>
      <c r="I6104">
        <v>-8.7036653585432347E-2</v>
      </c>
      <c r="J6104">
        <v>0.82906172563572977</v>
      </c>
      <c r="K6104">
        <v>352.19137579999995</v>
      </c>
      <c r="L6104" s="22">
        <v>0</v>
      </c>
      <c r="M6104">
        <f t="shared" si="285"/>
        <v>-1.0133639730866262</v>
      </c>
      <c r="N6104">
        <f t="shared" si="286"/>
        <v>0.2663220320789092</v>
      </c>
      <c r="O6104">
        <f t="shared" si="287"/>
        <v>-0.30968508244266219</v>
      </c>
      <c r="P6104">
        <f>IF(N6104&gt;'Confusion Matrix'!$F$1,1,0)</f>
        <v>1</v>
      </c>
    </row>
    <row r="6105" spans="2:16" x14ac:dyDescent="0.35">
      <c r="B6105">
        <v>3.4876251360000001</v>
      </c>
      <c r="C6105">
        <v>0</v>
      </c>
      <c r="D6105">
        <v>-8.797100885642414E-3</v>
      </c>
      <c r="E6105">
        <v>10</v>
      </c>
      <c r="F6105">
        <v>0</v>
      </c>
      <c r="G6105">
        <v>-4.6681885592470503E-2</v>
      </c>
      <c r="H6105">
        <v>2</v>
      </c>
      <c r="I6105">
        <v>-0.11806901442064656</v>
      </c>
      <c r="J6105">
        <v>0.9461648956873443</v>
      </c>
      <c r="K6105">
        <v>280.95365500000003</v>
      </c>
      <c r="L6105" s="22">
        <v>0</v>
      </c>
      <c r="M6105">
        <f t="shared" si="285"/>
        <v>-1.3175065626837852</v>
      </c>
      <c r="N6105">
        <f t="shared" si="286"/>
        <v>0.21123343559553598</v>
      </c>
      <c r="O6105">
        <f t="shared" si="287"/>
        <v>-0.23728486451748013</v>
      </c>
      <c r="P6105">
        <f>IF(N6105&gt;'Confusion Matrix'!$F$1,1,0)</f>
        <v>1</v>
      </c>
    </row>
    <row r="6106" spans="2:16" x14ac:dyDescent="0.35">
      <c r="B6106">
        <v>6.4678558060000002</v>
      </c>
      <c r="C6106">
        <v>1</v>
      </c>
      <c r="D6106">
        <v>-8.797100885642414E-3</v>
      </c>
      <c r="E6106">
        <v>3</v>
      </c>
      <c r="F6106">
        <v>0</v>
      </c>
      <c r="G6106">
        <v>-4.6681885592470503E-2</v>
      </c>
      <c r="H6106">
        <v>1</v>
      </c>
      <c r="I6106">
        <v>-0.32619350995114088</v>
      </c>
      <c r="J6106">
        <v>0.85420667045093368</v>
      </c>
      <c r="K6106">
        <v>240.01803540000003</v>
      </c>
      <c r="L6106" s="22">
        <v>0</v>
      </c>
      <c r="M6106">
        <f t="shared" si="285"/>
        <v>-1.237702963646564</v>
      </c>
      <c r="N6106">
        <f t="shared" si="286"/>
        <v>0.22483607122606128</v>
      </c>
      <c r="O6106">
        <f t="shared" si="287"/>
        <v>-0.25468075099757187</v>
      </c>
      <c r="P6106">
        <f>IF(N6106&gt;'Confusion Matrix'!$F$1,1,0)</f>
        <v>1</v>
      </c>
    </row>
    <row r="6107" spans="2:16" x14ac:dyDescent="0.35">
      <c r="B6107">
        <v>4.203549829</v>
      </c>
      <c r="C6107">
        <v>1</v>
      </c>
      <c r="D6107">
        <v>-8.797100885642414E-3</v>
      </c>
      <c r="E6107">
        <v>0</v>
      </c>
      <c r="F6107">
        <v>1</v>
      </c>
      <c r="G6107">
        <v>8.1564403801012528E-2</v>
      </c>
      <c r="H6107">
        <v>0</v>
      </c>
      <c r="I6107">
        <v>-0.11806901442064656</v>
      </c>
      <c r="J6107">
        <v>0.86997147381739759</v>
      </c>
      <c r="K6107">
        <v>254.79925479999997</v>
      </c>
      <c r="L6107" s="22">
        <v>0</v>
      </c>
      <c r="M6107">
        <f t="shared" si="285"/>
        <v>-1.5626175735685857</v>
      </c>
      <c r="N6107">
        <f t="shared" si="286"/>
        <v>0.17327136305700921</v>
      </c>
      <c r="O6107">
        <f t="shared" si="287"/>
        <v>-0.1902787672569419</v>
      </c>
      <c r="P6107">
        <f>IF(N6107&gt;'Confusion Matrix'!$F$1,1,0)</f>
        <v>0</v>
      </c>
    </row>
    <row r="6108" spans="2:16" x14ac:dyDescent="0.35">
      <c r="B6108">
        <v>6.8781141130000005</v>
      </c>
      <c r="C6108">
        <v>1</v>
      </c>
      <c r="D6108">
        <v>-8.797100885642414E-3</v>
      </c>
      <c r="E6108">
        <v>0</v>
      </c>
      <c r="F6108">
        <v>0</v>
      </c>
      <c r="G6108">
        <v>-4.6681885592470503E-2</v>
      </c>
      <c r="H6108">
        <v>1</v>
      </c>
      <c r="I6108">
        <v>-0.11806901442064656</v>
      </c>
      <c r="J6108">
        <v>0.95873380866660241</v>
      </c>
      <c r="K6108">
        <v>218.18986700000005</v>
      </c>
      <c r="L6108" s="22">
        <v>0</v>
      </c>
      <c r="M6108">
        <f t="shared" si="285"/>
        <v>-1.5377766032866429</v>
      </c>
      <c r="N6108">
        <f t="shared" si="286"/>
        <v>0.17685872371821951</v>
      </c>
      <c r="O6108">
        <f t="shared" si="287"/>
        <v>-0.19462743291331031</v>
      </c>
      <c r="P6108">
        <f>IF(N6108&gt;'Confusion Matrix'!$F$1,1,0)</f>
        <v>0</v>
      </c>
    </row>
    <row r="6109" spans="2:16" x14ac:dyDescent="0.35">
      <c r="B6109">
        <v>7.5481163100000002</v>
      </c>
      <c r="C6109">
        <v>1</v>
      </c>
      <c r="D6109">
        <v>-8.797100885642414E-3</v>
      </c>
      <c r="E6109">
        <v>1</v>
      </c>
      <c r="F6109">
        <v>0</v>
      </c>
      <c r="G6109">
        <v>-3.3158274482581987E-3</v>
      </c>
      <c r="H6109">
        <v>1</v>
      </c>
      <c r="I6109">
        <v>-0.32619350995114088</v>
      </c>
      <c r="J6109">
        <v>1.1270019258619506</v>
      </c>
      <c r="K6109">
        <v>212.15820440000005</v>
      </c>
      <c r="L6109" s="22">
        <v>0</v>
      </c>
      <c r="M6109">
        <f t="shared" si="285"/>
        <v>-1.4117862590439909</v>
      </c>
      <c r="N6109">
        <f t="shared" si="286"/>
        <v>0.19595246928791782</v>
      </c>
      <c r="O6109">
        <f t="shared" si="287"/>
        <v>-0.2180968937494617</v>
      </c>
      <c r="P6109">
        <f>IF(N6109&gt;'Confusion Matrix'!$F$1,1,0)</f>
        <v>0</v>
      </c>
    </row>
    <row r="6110" spans="2:16" x14ac:dyDescent="0.35">
      <c r="B6110">
        <v>4.2558084740000002</v>
      </c>
      <c r="C6110">
        <v>0</v>
      </c>
      <c r="D6110">
        <v>-8.797100885642414E-3</v>
      </c>
      <c r="E6110">
        <v>1</v>
      </c>
      <c r="F6110">
        <v>1</v>
      </c>
      <c r="G6110">
        <v>8.1564403801012528E-2</v>
      </c>
      <c r="H6110">
        <v>0</v>
      </c>
      <c r="I6110">
        <v>-0.32619350995114088</v>
      </c>
      <c r="J6110">
        <v>0.87148301425182984</v>
      </c>
      <c r="K6110">
        <v>262.00392309999995</v>
      </c>
      <c r="L6110" s="22">
        <v>1</v>
      </c>
      <c r="M6110">
        <f t="shared" si="285"/>
        <v>-1.2964912015798304</v>
      </c>
      <c r="N6110">
        <f t="shared" si="286"/>
        <v>0.21475613423290627</v>
      </c>
      <c r="O6110">
        <f t="shared" si="287"/>
        <v>-1.5382521539953173</v>
      </c>
      <c r="P6110">
        <f>IF(N6110&gt;'Confusion Matrix'!$F$1,1,0)</f>
        <v>1</v>
      </c>
    </row>
    <row r="6111" spans="2:16" x14ac:dyDescent="0.35">
      <c r="B6111">
        <v>4.7807323750000004</v>
      </c>
      <c r="C6111">
        <v>0</v>
      </c>
      <c r="D6111">
        <v>-8.797100885642414E-3</v>
      </c>
      <c r="E6111">
        <v>2</v>
      </c>
      <c r="F6111">
        <v>0</v>
      </c>
      <c r="G6111">
        <v>-4.6681885592470503E-2</v>
      </c>
      <c r="H6111">
        <v>1</v>
      </c>
      <c r="I6111">
        <v>0.20360252914997359</v>
      </c>
      <c r="J6111">
        <v>1.2134776304017645</v>
      </c>
      <c r="K6111">
        <v>298.12151859999994</v>
      </c>
      <c r="L6111" s="22">
        <v>0</v>
      </c>
      <c r="M6111">
        <f t="shared" si="285"/>
        <v>-1.6287096196351047</v>
      </c>
      <c r="N6111">
        <f t="shared" si="286"/>
        <v>0.16400720708479485</v>
      </c>
      <c r="O6111">
        <f t="shared" si="287"/>
        <v>-0.17913528684942215</v>
      </c>
      <c r="P6111">
        <f>IF(N6111&gt;'Confusion Matrix'!$F$1,1,0)</f>
        <v>0</v>
      </c>
    </row>
    <row r="6112" spans="2:16" x14ac:dyDescent="0.35">
      <c r="B6112">
        <v>4.5655478779999994</v>
      </c>
      <c r="C6112">
        <v>1</v>
      </c>
      <c r="D6112">
        <v>0.53061747949891069</v>
      </c>
      <c r="E6112">
        <v>1</v>
      </c>
      <c r="F6112">
        <v>0</v>
      </c>
      <c r="G6112">
        <v>-1.3815541801724358E-2</v>
      </c>
      <c r="H6112">
        <v>0</v>
      </c>
      <c r="I6112">
        <v>0.20360252914997359</v>
      </c>
      <c r="J6112">
        <v>0.85638947339498261</v>
      </c>
      <c r="K6112">
        <v>172.58411469999999</v>
      </c>
      <c r="L6112" s="22">
        <v>0</v>
      </c>
      <c r="M6112">
        <f t="shared" si="285"/>
        <v>-2.29105330348361</v>
      </c>
      <c r="N6112">
        <f t="shared" si="286"/>
        <v>9.1866638029793959E-2</v>
      </c>
      <c r="O6112">
        <f t="shared" si="287"/>
        <v>-9.6364036749308435E-2</v>
      </c>
      <c r="P6112">
        <f>IF(N6112&gt;'Confusion Matrix'!$F$1,1,0)</f>
        <v>0</v>
      </c>
    </row>
    <row r="6113" spans="2:16" x14ac:dyDescent="0.35">
      <c r="B6113">
        <v>7.760388572000001</v>
      </c>
      <c r="C6113">
        <v>0</v>
      </c>
      <c r="D6113">
        <v>-0.34176655167778192</v>
      </c>
      <c r="E6113">
        <v>2</v>
      </c>
      <c r="F6113">
        <v>0</v>
      </c>
      <c r="G6113">
        <v>-4.6681885592470503E-2</v>
      </c>
      <c r="H6113">
        <v>0</v>
      </c>
      <c r="I6113">
        <v>0.45939723473739119</v>
      </c>
      <c r="J6113">
        <v>0.84550292812322325</v>
      </c>
      <c r="K6113">
        <v>317.77311650000001</v>
      </c>
      <c r="L6113" s="22">
        <v>0</v>
      </c>
      <c r="M6113">
        <f t="shared" si="285"/>
        <v>-1.6011421845712528</v>
      </c>
      <c r="N6113">
        <f t="shared" si="286"/>
        <v>0.16782203935188625</v>
      </c>
      <c r="O6113">
        <f t="shared" si="287"/>
        <v>-0.18370896602345246</v>
      </c>
      <c r="P6113">
        <f>IF(N6113&gt;'Confusion Matrix'!$F$1,1,0)</f>
        <v>0</v>
      </c>
    </row>
    <row r="6114" spans="2:16" x14ac:dyDescent="0.35">
      <c r="B6114">
        <v>3.7017101589999997</v>
      </c>
      <c r="C6114">
        <v>0</v>
      </c>
      <c r="D6114">
        <v>-8.797100885642414E-3</v>
      </c>
      <c r="E6114">
        <v>0</v>
      </c>
      <c r="F6114">
        <v>1</v>
      </c>
      <c r="G6114">
        <v>8.1564403801012528E-2</v>
      </c>
      <c r="H6114">
        <v>1</v>
      </c>
      <c r="I6114">
        <v>0.20360252914997359</v>
      </c>
      <c r="J6114">
        <v>0.83802141517152751</v>
      </c>
      <c r="K6114">
        <v>279.76536120000003</v>
      </c>
      <c r="L6114" s="22">
        <v>1</v>
      </c>
      <c r="M6114">
        <f t="shared" si="285"/>
        <v>-1.7204879017154839</v>
      </c>
      <c r="N6114">
        <f t="shared" si="286"/>
        <v>0.15180832950922535</v>
      </c>
      <c r="O6114">
        <f t="shared" si="287"/>
        <v>-1.8851365439237238</v>
      </c>
      <c r="P6114">
        <f>IF(N6114&gt;'Confusion Matrix'!$F$1,1,0)</f>
        <v>0</v>
      </c>
    </row>
    <row r="6115" spans="2:16" x14ac:dyDescent="0.35">
      <c r="B6115">
        <v>5.6279134470000001</v>
      </c>
      <c r="C6115">
        <v>0</v>
      </c>
      <c r="D6115">
        <v>-8.797100885642414E-3</v>
      </c>
      <c r="E6115">
        <v>2</v>
      </c>
      <c r="F6115">
        <v>0</v>
      </c>
      <c r="G6115">
        <v>-1.3815541801724358E-2</v>
      </c>
      <c r="H6115">
        <v>2</v>
      </c>
      <c r="I6115">
        <v>-0.11806901442064656</v>
      </c>
      <c r="J6115">
        <v>1.0165188558558158</v>
      </c>
      <c r="K6115">
        <v>292.49799619999999</v>
      </c>
      <c r="L6115" s="22">
        <v>0</v>
      </c>
      <c r="M6115">
        <f t="shared" si="285"/>
        <v>-1.2468572606179036</v>
      </c>
      <c r="N6115">
        <f t="shared" si="286"/>
        <v>0.22324463612762094</v>
      </c>
      <c r="O6115">
        <f t="shared" si="287"/>
        <v>-0.25262982520031085</v>
      </c>
      <c r="P6115">
        <f>IF(N6115&gt;'Confusion Matrix'!$F$1,1,0)</f>
        <v>1</v>
      </c>
    </row>
    <row r="6116" spans="2:16" x14ac:dyDescent="0.35">
      <c r="B6116">
        <v>3.00957366</v>
      </c>
      <c r="C6116">
        <v>0</v>
      </c>
      <c r="D6116">
        <v>-8.797100885642414E-3</v>
      </c>
      <c r="E6116">
        <v>1</v>
      </c>
      <c r="F6116">
        <v>0</v>
      </c>
      <c r="G6116">
        <v>8.1564403801012528E-2</v>
      </c>
      <c r="H6116">
        <v>1</v>
      </c>
      <c r="I6116">
        <v>-0.32619350995114088</v>
      </c>
      <c r="J6116">
        <v>1.2262589213383799</v>
      </c>
      <c r="K6116">
        <v>212.67711889999998</v>
      </c>
      <c r="L6116" s="22">
        <v>1</v>
      </c>
      <c r="M6116">
        <f t="shared" si="285"/>
        <v>-1.5352185017877555</v>
      </c>
      <c r="N6116">
        <f t="shared" si="286"/>
        <v>0.17723143930076302</v>
      </c>
      <c r="O6116">
        <f t="shared" si="287"/>
        <v>-1.7302988338581644</v>
      </c>
      <c r="P6116">
        <f>IF(N6116&gt;'Confusion Matrix'!$F$1,1,0)</f>
        <v>0</v>
      </c>
    </row>
    <row r="6117" spans="2:16" x14ac:dyDescent="0.35">
      <c r="B6117">
        <v>3.5632598579999999</v>
      </c>
      <c r="C6117">
        <v>0</v>
      </c>
      <c r="D6117">
        <v>0.53061747949891069</v>
      </c>
      <c r="E6117">
        <v>0</v>
      </c>
      <c r="F6117">
        <v>0</v>
      </c>
      <c r="G6117">
        <v>8.1564403801012528E-2</v>
      </c>
      <c r="H6117">
        <v>1</v>
      </c>
      <c r="I6117">
        <v>0.45939723473739119</v>
      </c>
      <c r="J6117">
        <v>1.3160766553332863</v>
      </c>
      <c r="K6117">
        <v>184.14890130000003</v>
      </c>
      <c r="L6117" s="22">
        <v>0</v>
      </c>
      <c r="M6117">
        <f t="shared" si="285"/>
        <v>-2.6188001253398854</v>
      </c>
      <c r="N6117">
        <f t="shared" si="286"/>
        <v>6.7938233418132432E-2</v>
      </c>
      <c r="O6117">
        <f t="shared" si="287"/>
        <v>-7.0356193336004222E-2</v>
      </c>
      <c r="P6117">
        <f>IF(N6117&gt;'Confusion Matrix'!$F$1,1,0)</f>
        <v>0</v>
      </c>
    </row>
    <row r="6118" spans="2:16" x14ac:dyDescent="0.35">
      <c r="B6118">
        <v>3.9577253989999996</v>
      </c>
      <c r="C6118">
        <v>1</v>
      </c>
      <c r="D6118">
        <v>-8.797100885642414E-3</v>
      </c>
      <c r="E6118">
        <v>1</v>
      </c>
      <c r="F6118">
        <v>0</v>
      </c>
      <c r="G6118">
        <v>8.1564403801012528E-2</v>
      </c>
      <c r="H6118">
        <v>1</v>
      </c>
      <c r="I6118">
        <v>0.45939723473739119</v>
      </c>
      <c r="J6118">
        <v>0.8725875948524846</v>
      </c>
      <c r="K6118">
        <v>258.68466880000005</v>
      </c>
      <c r="L6118" s="22">
        <v>0</v>
      </c>
      <c r="M6118">
        <f t="shared" si="285"/>
        <v>-2.0806954872873256</v>
      </c>
      <c r="N6118">
        <f t="shared" si="286"/>
        <v>0.11098732501131521</v>
      </c>
      <c r="O6118">
        <f t="shared" si="287"/>
        <v>-0.11764378598979797</v>
      </c>
      <c r="P6118">
        <f>IF(N6118&gt;'Confusion Matrix'!$F$1,1,0)</f>
        <v>0</v>
      </c>
    </row>
    <row r="6119" spans="2:16" x14ac:dyDescent="0.35">
      <c r="B6119">
        <v>7.6781878679999993</v>
      </c>
      <c r="C6119">
        <v>1</v>
      </c>
      <c r="D6119">
        <v>-8.797100885642414E-3</v>
      </c>
      <c r="E6119">
        <v>1</v>
      </c>
      <c r="F6119">
        <v>1</v>
      </c>
      <c r="G6119">
        <v>-4.6681885592470503E-2</v>
      </c>
      <c r="H6119">
        <v>0</v>
      </c>
      <c r="I6119">
        <v>-8.7036653585432347E-2</v>
      </c>
      <c r="J6119">
        <v>0.81184855244023846</v>
      </c>
      <c r="K6119">
        <v>238.51116200000001</v>
      </c>
      <c r="L6119" s="22">
        <v>0</v>
      </c>
      <c r="M6119">
        <f t="shared" si="285"/>
        <v>-1.5019171418081156</v>
      </c>
      <c r="N6119">
        <f t="shared" si="286"/>
        <v>0.18213976297636697</v>
      </c>
      <c r="O6119">
        <f t="shared" si="287"/>
        <v>-0.20106381636182921</v>
      </c>
      <c r="P6119">
        <f>IF(N6119&gt;'Confusion Matrix'!$F$1,1,0)</f>
        <v>0</v>
      </c>
    </row>
    <row r="6120" spans="2:16" x14ac:dyDescent="0.35">
      <c r="B6120">
        <v>4.0834206760000002</v>
      </c>
      <c r="C6120">
        <v>1</v>
      </c>
      <c r="D6120">
        <v>-8.797100885642414E-3</v>
      </c>
      <c r="E6120">
        <v>1</v>
      </c>
      <c r="F6120">
        <v>1</v>
      </c>
      <c r="G6120">
        <v>8.1564403801012528E-2</v>
      </c>
      <c r="H6120">
        <v>1</v>
      </c>
      <c r="I6120">
        <v>0.45939723473739119</v>
      </c>
      <c r="J6120">
        <v>0.91700800997756415</v>
      </c>
      <c r="K6120">
        <v>228.56140900000003</v>
      </c>
      <c r="L6120" s="22">
        <v>0</v>
      </c>
      <c r="M6120">
        <f t="shared" si="285"/>
        <v>-2.2209510580750305</v>
      </c>
      <c r="N6120">
        <f t="shared" si="286"/>
        <v>9.7884790552104084E-2</v>
      </c>
      <c r="O6120">
        <f t="shared" si="287"/>
        <v>-0.10301304041523031</v>
      </c>
      <c r="P6120">
        <f>IF(N6120&gt;'Confusion Matrix'!$F$1,1,0)</f>
        <v>0</v>
      </c>
    </row>
    <row r="6121" spans="2:16" x14ac:dyDescent="0.35">
      <c r="B6121">
        <v>4.5836567339999998</v>
      </c>
      <c r="C6121">
        <v>1</v>
      </c>
      <c r="D6121">
        <v>0.53061747949891069</v>
      </c>
      <c r="E6121">
        <v>0</v>
      </c>
      <c r="F6121">
        <v>0</v>
      </c>
      <c r="G6121">
        <v>-1.5559842121176297E-2</v>
      </c>
      <c r="H6121">
        <v>1</v>
      </c>
      <c r="I6121">
        <v>0.45939723473739119</v>
      </c>
      <c r="J6121">
        <v>1.2714622248586558</v>
      </c>
      <c r="K6121">
        <v>159.79979509999998</v>
      </c>
      <c r="L6121" s="22">
        <v>0</v>
      </c>
      <c r="M6121">
        <f t="shared" si="285"/>
        <v>-2.6525414351060026</v>
      </c>
      <c r="N6121">
        <f t="shared" si="286"/>
        <v>6.5832542179882741E-2</v>
      </c>
      <c r="O6121">
        <f t="shared" si="287"/>
        <v>-6.8099565796047146E-2</v>
      </c>
      <c r="P6121">
        <f>IF(N6121&gt;'Confusion Matrix'!$F$1,1,0)</f>
        <v>0</v>
      </c>
    </row>
    <row r="6122" spans="2:16" x14ac:dyDescent="0.35">
      <c r="B6122">
        <v>5.6538599940000003</v>
      </c>
      <c r="C6122">
        <v>0</v>
      </c>
      <c r="D6122">
        <v>-0.34176655167778192</v>
      </c>
      <c r="E6122">
        <v>2</v>
      </c>
      <c r="F6122">
        <v>0</v>
      </c>
      <c r="G6122">
        <v>-4.6681885592470503E-2</v>
      </c>
      <c r="H6122">
        <v>2</v>
      </c>
      <c r="I6122">
        <v>-8.7036653585432347E-2</v>
      </c>
      <c r="J6122">
        <v>0.79306048659824668</v>
      </c>
      <c r="K6122">
        <v>338.67867209999997</v>
      </c>
      <c r="L6122" s="22">
        <v>0</v>
      </c>
      <c r="M6122">
        <f t="shared" si="285"/>
        <v>-0.91773237923791751</v>
      </c>
      <c r="N6122">
        <f t="shared" si="286"/>
        <v>0.28542016287925054</v>
      </c>
      <c r="O6122">
        <f t="shared" si="287"/>
        <v>-0.33606054940697527</v>
      </c>
      <c r="P6122">
        <f>IF(N6122&gt;'Confusion Matrix'!$F$1,1,0)</f>
        <v>1</v>
      </c>
    </row>
    <row r="6123" spans="2:16" x14ac:dyDescent="0.35">
      <c r="B6123">
        <v>6.2452076849999996</v>
      </c>
      <c r="C6123">
        <v>1</v>
      </c>
      <c r="D6123">
        <v>-8.797100885642414E-3</v>
      </c>
      <c r="E6123">
        <v>1</v>
      </c>
      <c r="F6123">
        <v>0</v>
      </c>
      <c r="G6123">
        <v>-4.6681885592470503E-2</v>
      </c>
      <c r="H6123">
        <v>1</v>
      </c>
      <c r="I6123">
        <v>-0.11806901442064656</v>
      </c>
      <c r="J6123">
        <v>0.77311943581905074</v>
      </c>
      <c r="K6123">
        <v>212.788905</v>
      </c>
      <c r="L6123" s="22">
        <v>1</v>
      </c>
      <c r="M6123">
        <f t="shared" si="285"/>
        <v>-1.5282768503406983</v>
      </c>
      <c r="N6123">
        <f t="shared" si="286"/>
        <v>0.17824594305111954</v>
      </c>
      <c r="O6123">
        <f t="shared" si="287"/>
        <v>-1.724590979828259</v>
      </c>
      <c r="P6123">
        <f>IF(N6123&gt;'Confusion Matrix'!$F$1,1,0)</f>
        <v>0</v>
      </c>
    </row>
    <row r="6124" spans="2:16" x14ac:dyDescent="0.35">
      <c r="B6124">
        <v>5.012910357</v>
      </c>
      <c r="C6124">
        <v>0</v>
      </c>
      <c r="D6124">
        <v>-8.797100885642414E-3</v>
      </c>
      <c r="E6124">
        <v>1</v>
      </c>
      <c r="F6124">
        <v>0</v>
      </c>
      <c r="G6124">
        <v>-1.5559842121176297E-2</v>
      </c>
      <c r="H6124">
        <v>1</v>
      </c>
      <c r="I6124">
        <v>0.20360252914997359</v>
      </c>
      <c r="J6124">
        <v>1.0416371906009729</v>
      </c>
      <c r="K6124">
        <v>231.17376260000003</v>
      </c>
      <c r="L6124" s="22">
        <v>0</v>
      </c>
      <c r="M6124">
        <f t="shared" si="285"/>
        <v>-1.8553572967263903</v>
      </c>
      <c r="N6124">
        <f t="shared" si="286"/>
        <v>0.13524511515573345</v>
      </c>
      <c r="O6124">
        <f t="shared" si="287"/>
        <v>-0.14530918232939238</v>
      </c>
      <c r="P6124">
        <f>IF(N6124&gt;'Confusion Matrix'!$F$1,1,0)</f>
        <v>0</v>
      </c>
    </row>
    <row r="6125" spans="2:16" x14ac:dyDescent="0.35">
      <c r="B6125">
        <v>4.0767226399999998</v>
      </c>
      <c r="C6125">
        <v>1</v>
      </c>
      <c r="D6125">
        <v>-8.797100885642414E-3</v>
      </c>
      <c r="E6125">
        <v>3</v>
      </c>
      <c r="F6125">
        <v>0</v>
      </c>
      <c r="G6125">
        <v>-1.5559842121176297E-2</v>
      </c>
      <c r="H6125">
        <v>1</v>
      </c>
      <c r="I6125">
        <v>0.20360252914997359</v>
      </c>
      <c r="J6125">
        <v>0.94616762866163495</v>
      </c>
      <c r="K6125">
        <v>268.54197629999999</v>
      </c>
      <c r="L6125" s="22">
        <v>0</v>
      </c>
      <c r="M6125">
        <f t="shared" si="285"/>
        <v>-1.7454765822927603</v>
      </c>
      <c r="N6125">
        <f t="shared" si="286"/>
        <v>0.14861864198357522</v>
      </c>
      <c r="O6125">
        <f t="shared" si="287"/>
        <v>-0.16089512150970556</v>
      </c>
      <c r="P6125">
        <f>IF(N6125&gt;'Confusion Matrix'!$F$1,1,0)</f>
        <v>0</v>
      </c>
    </row>
    <row r="6126" spans="2:16" x14ac:dyDescent="0.35">
      <c r="B6126">
        <v>6.1997240180000004</v>
      </c>
      <c r="C6126">
        <v>0</v>
      </c>
      <c r="D6126">
        <v>-8.797100885642414E-3</v>
      </c>
      <c r="E6126">
        <v>2</v>
      </c>
      <c r="F6126">
        <v>0</v>
      </c>
      <c r="G6126">
        <v>-4.6681885592470503E-2</v>
      </c>
      <c r="H6126">
        <v>1</v>
      </c>
      <c r="I6126">
        <v>0.20360252914997359</v>
      </c>
      <c r="J6126">
        <v>0.85738504723227504</v>
      </c>
      <c r="K6126">
        <v>233.68866319999995</v>
      </c>
      <c r="L6126" s="22">
        <v>0</v>
      </c>
      <c r="M6126">
        <f t="shared" si="285"/>
        <v>-1.7642115360198263</v>
      </c>
      <c r="N6126">
        <f t="shared" si="286"/>
        <v>0.14626365891081275</v>
      </c>
      <c r="O6126">
        <f t="shared" si="287"/>
        <v>-0.15813286694934978</v>
      </c>
      <c r="P6126">
        <f>IF(N6126&gt;'Confusion Matrix'!$F$1,1,0)</f>
        <v>0</v>
      </c>
    </row>
    <row r="6127" spans="2:16" x14ac:dyDescent="0.35">
      <c r="B6127">
        <v>8.3302511360000011</v>
      </c>
      <c r="C6127">
        <v>0</v>
      </c>
      <c r="D6127">
        <v>-8.797100885642414E-3</v>
      </c>
      <c r="E6127">
        <v>4</v>
      </c>
      <c r="F6127">
        <v>0</v>
      </c>
      <c r="G6127">
        <v>-1.3815541801724358E-2</v>
      </c>
      <c r="H6127">
        <v>1</v>
      </c>
      <c r="I6127">
        <v>0.45939723473739119</v>
      </c>
      <c r="J6127">
        <v>0.87578414238578839</v>
      </c>
      <c r="K6127">
        <v>212.95855119999999</v>
      </c>
      <c r="L6127" s="22">
        <v>0</v>
      </c>
      <c r="M6127">
        <f t="shared" si="285"/>
        <v>-2.0960193961242686</v>
      </c>
      <c r="N6127">
        <f t="shared" si="286"/>
        <v>0.10948431725835316</v>
      </c>
      <c r="O6127">
        <f t="shared" si="287"/>
        <v>-0.11595456524337772</v>
      </c>
      <c r="P6127">
        <f>IF(N6127&gt;'Confusion Matrix'!$F$1,1,0)</f>
        <v>0</v>
      </c>
    </row>
    <row r="6128" spans="2:16" x14ac:dyDescent="0.35">
      <c r="B6128">
        <v>4.9086349</v>
      </c>
      <c r="C6128">
        <v>0</v>
      </c>
      <c r="D6128">
        <v>-8.797100885642414E-3</v>
      </c>
      <c r="E6128">
        <v>2</v>
      </c>
      <c r="F6128">
        <v>0</v>
      </c>
      <c r="G6128">
        <v>-3.3158274482581987E-3</v>
      </c>
      <c r="H6128">
        <v>1</v>
      </c>
      <c r="I6128">
        <v>0.20360252914997359</v>
      </c>
      <c r="J6128">
        <v>0.78083986670102512</v>
      </c>
      <c r="K6128">
        <v>220.84186439999996</v>
      </c>
      <c r="L6128" s="22">
        <v>0</v>
      </c>
      <c r="M6128">
        <f t="shared" si="285"/>
        <v>-1.8453576626944439</v>
      </c>
      <c r="N6128">
        <f t="shared" si="286"/>
        <v>0.13641888253066389</v>
      </c>
      <c r="O6128">
        <f t="shared" si="287"/>
        <v>-0.14666744548402677</v>
      </c>
      <c r="P6128">
        <f>IF(N6128&gt;'Confusion Matrix'!$F$1,1,0)</f>
        <v>0</v>
      </c>
    </row>
    <row r="6129" spans="2:16" x14ac:dyDescent="0.35">
      <c r="B6129">
        <v>5.1962089780000005</v>
      </c>
      <c r="C6129">
        <v>0</v>
      </c>
      <c r="D6129">
        <v>0.53061747949891069</v>
      </c>
      <c r="E6129">
        <v>2</v>
      </c>
      <c r="F6129">
        <v>0</v>
      </c>
      <c r="G6129">
        <v>-3.3158274482581987E-3</v>
      </c>
      <c r="H6129">
        <v>0</v>
      </c>
      <c r="I6129">
        <v>-8.7036653585432347E-2</v>
      </c>
      <c r="J6129">
        <v>1.3005087446658115</v>
      </c>
      <c r="K6129">
        <v>142.0749697</v>
      </c>
      <c r="L6129" s="22">
        <v>0</v>
      </c>
      <c r="M6129">
        <f t="shared" si="285"/>
        <v>-2.1886867310206042</v>
      </c>
      <c r="N6129">
        <f t="shared" si="286"/>
        <v>0.10077103467493168</v>
      </c>
      <c r="O6129">
        <f t="shared" si="287"/>
        <v>-0.10621758803381574</v>
      </c>
      <c r="P6129">
        <f>IF(N6129&gt;'Confusion Matrix'!$F$1,1,0)</f>
        <v>0</v>
      </c>
    </row>
    <row r="6130" spans="2:16" x14ac:dyDescent="0.35">
      <c r="B6130">
        <v>7.5981614060000009</v>
      </c>
      <c r="C6130">
        <v>1</v>
      </c>
      <c r="D6130">
        <v>-8.797100885642414E-3</v>
      </c>
      <c r="E6130">
        <v>3</v>
      </c>
      <c r="F6130">
        <v>0</v>
      </c>
      <c r="G6130">
        <v>-1.3815541801724358E-2</v>
      </c>
      <c r="H6130">
        <v>1</v>
      </c>
      <c r="I6130">
        <v>0.45939723473739119</v>
      </c>
      <c r="J6130">
        <v>0.95380264550279015</v>
      </c>
      <c r="K6130">
        <v>243.62592059999997</v>
      </c>
      <c r="L6130" s="22">
        <v>0</v>
      </c>
      <c r="M6130">
        <f t="shared" si="285"/>
        <v>-2.0394098730119516</v>
      </c>
      <c r="N6130">
        <f t="shared" si="286"/>
        <v>0.115126836191508</v>
      </c>
      <c r="O6130">
        <f t="shared" si="287"/>
        <v>-0.12231096197569233</v>
      </c>
      <c r="P6130">
        <f>IF(N6130&gt;'Confusion Matrix'!$F$1,1,0)</f>
        <v>0</v>
      </c>
    </row>
    <row r="6131" spans="2:16" x14ac:dyDescent="0.35">
      <c r="B6131">
        <v>4.2105805680000001</v>
      </c>
      <c r="C6131">
        <v>1</v>
      </c>
      <c r="D6131">
        <v>-8.797100885642414E-3</v>
      </c>
      <c r="E6131">
        <v>0</v>
      </c>
      <c r="F6131">
        <v>0</v>
      </c>
      <c r="G6131">
        <v>-1.3815541801724358E-2</v>
      </c>
      <c r="H6131">
        <v>0</v>
      </c>
      <c r="I6131">
        <v>-8.7036653585432347E-2</v>
      </c>
      <c r="J6131">
        <v>0.8967332307319954</v>
      </c>
      <c r="K6131">
        <v>248.65474080000001</v>
      </c>
      <c r="L6131" s="22">
        <v>0</v>
      </c>
      <c r="M6131">
        <f t="shared" si="285"/>
        <v>-1.5447886736988758</v>
      </c>
      <c r="N6131">
        <f t="shared" si="286"/>
        <v>0.17584022049098738</v>
      </c>
      <c r="O6131">
        <f t="shared" si="287"/>
        <v>-0.19339086069909905</v>
      </c>
      <c r="P6131">
        <f>IF(N6131&gt;'Confusion Matrix'!$F$1,1,0)</f>
        <v>0</v>
      </c>
    </row>
    <row r="6132" spans="2:16" x14ac:dyDescent="0.35">
      <c r="B6132">
        <v>3.4768603069999999</v>
      </c>
      <c r="C6132">
        <v>0</v>
      </c>
      <c r="D6132">
        <v>-8.797100885642414E-3</v>
      </c>
      <c r="E6132">
        <v>1</v>
      </c>
      <c r="F6132">
        <v>0</v>
      </c>
      <c r="G6132">
        <v>-1.5559842121176297E-2</v>
      </c>
      <c r="H6132">
        <v>1</v>
      </c>
      <c r="I6132">
        <v>-8.7036653585432347E-2</v>
      </c>
      <c r="J6132">
        <v>0.81033399194315114</v>
      </c>
      <c r="K6132">
        <v>259.06493929999999</v>
      </c>
      <c r="L6132" s="22">
        <v>0</v>
      </c>
      <c r="M6132">
        <f t="shared" si="285"/>
        <v>-1.4279923889934822</v>
      </c>
      <c r="N6132">
        <f t="shared" si="286"/>
        <v>0.19341168602826098</v>
      </c>
      <c r="O6132">
        <f t="shared" si="287"/>
        <v>-0.2149418846570714</v>
      </c>
      <c r="P6132">
        <f>IF(N6132&gt;'Confusion Matrix'!$F$1,1,0)</f>
        <v>0</v>
      </c>
    </row>
    <row r="6133" spans="2:16" x14ac:dyDescent="0.35">
      <c r="B6133">
        <v>6.6769400649999993</v>
      </c>
      <c r="C6133">
        <v>1</v>
      </c>
      <c r="D6133">
        <v>-8.797100885642414E-3</v>
      </c>
      <c r="E6133">
        <v>2</v>
      </c>
      <c r="F6133">
        <v>0</v>
      </c>
      <c r="G6133">
        <v>-1.5559842121176297E-2</v>
      </c>
      <c r="H6133">
        <v>0</v>
      </c>
      <c r="I6133">
        <v>-8.7036653585432347E-2</v>
      </c>
      <c r="J6133">
        <v>0.8166826865174206</v>
      </c>
      <c r="K6133">
        <v>222.35105810000005</v>
      </c>
      <c r="L6133" s="22">
        <v>1</v>
      </c>
      <c r="M6133">
        <f t="shared" si="285"/>
        <v>-1.5887521461125347</v>
      </c>
      <c r="N6133">
        <f t="shared" si="286"/>
        <v>0.16955953366952023</v>
      </c>
      <c r="O6133">
        <f t="shared" si="287"/>
        <v>-1.7745511827402167</v>
      </c>
      <c r="P6133">
        <f>IF(N6133&gt;'Confusion Matrix'!$F$1,1,0)</f>
        <v>0</v>
      </c>
    </row>
    <row r="6134" spans="2:16" x14ac:dyDescent="0.35">
      <c r="B6134">
        <v>5.3773934820000004</v>
      </c>
      <c r="C6134">
        <v>1</v>
      </c>
      <c r="D6134">
        <v>-8.797100885642414E-3</v>
      </c>
      <c r="E6134">
        <v>2</v>
      </c>
      <c r="F6134">
        <v>0</v>
      </c>
      <c r="G6134">
        <v>-1.3815541801724358E-2</v>
      </c>
      <c r="H6134">
        <v>1</v>
      </c>
      <c r="I6134">
        <v>-0.11806901442064656</v>
      </c>
      <c r="J6134">
        <v>0.77712161663233104</v>
      </c>
      <c r="K6134">
        <v>251.60291310000002</v>
      </c>
      <c r="L6134" s="22">
        <v>0</v>
      </c>
      <c r="M6134">
        <f t="shared" si="285"/>
        <v>-1.4211112737181177</v>
      </c>
      <c r="N6134">
        <f t="shared" si="286"/>
        <v>0.19448743004239136</v>
      </c>
      <c r="O6134">
        <f t="shared" si="287"/>
        <v>-0.21627647132534189</v>
      </c>
      <c r="P6134">
        <f>IF(N6134&gt;'Confusion Matrix'!$F$1,1,0)</f>
        <v>0</v>
      </c>
    </row>
    <row r="6135" spans="2:16" x14ac:dyDescent="0.35">
      <c r="B6135">
        <v>7.8594530450000004</v>
      </c>
      <c r="C6135">
        <v>1</v>
      </c>
      <c r="D6135">
        <v>-8.797100885642414E-3</v>
      </c>
      <c r="E6135">
        <v>2</v>
      </c>
      <c r="F6135">
        <v>1</v>
      </c>
      <c r="G6135">
        <v>-1.5559842121176297E-2</v>
      </c>
      <c r="H6135">
        <v>0</v>
      </c>
      <c r="I6135">
        <v>-0.32619350995114088</v>
      </c>
      <c r="J6135">
        <v>0.99280506980877314</v>
      </c>
      <c r="K6135">
        <v>249.33954270000004</v>
      </c>
      <c r="L6135" s="22">
        <v>0</v>
      </c>
      <c r="M6135">
        <f t="shared" si="285"/>
        <v>-1.2840593860028291</v>
      </c>
      <c r="N6135">
        <f t="shared" si="286"/>
        <v>0.21686001858814552</v>
      </c>
      <c r="O6135">
        <f t="shared" si="287"/>
        <v>-0.24444382322031905</v>
      </c>
      <c r="P6135">
        <f>IF(N6135&gt;'Confusion Matrix'!$F$1,1,0)</f>
        <v>1</v>
      </c>
    </row>
    <row r="6136" spans="2:16" x14ac:dyDescent="0.35">
      <c r="B6136">
        <v>6.0548555860000004</v>
      </c>
      <c r="C6136">
        <v>1</v>
      </c>
      <c r="D6136">
        <v>-8.797100885642414E-3</v>
      </c>
      <c r="E6136">
        <v>2</v>
      </c>
      <c r="F6136">
        <v>1</v>
      </c>
      <c r="G6136">
        <v>-3.3158274482581987E-3</v>
      </c>
      <c r="H6136">
        <v>2</v>
      </c>
      <c r="I6136">
        <v>0.20360252914997359</v>
      </c>
      <c r="J6136">
        <v>0.83440657489531078</v>
      </c>
      <c r="K6136">
        <v>249.10850700000003</v>
      </c>
      <c r="L6136" s="22">
        <v>0</v>
      </c>
      <c r="M6136">
        <f t="shared" si="285"/>
        <v>-1.7406300689624206</v>
      </c>
      <c r="N6136">
        <f t="shared" si="286"/>
        <v>0.14923292174663852</v>
      </c>
      <c r="O6136">
        <f t="shared" si="287"/>
        <v>-0.16161689145249264</v>
      </c>
      <c r="P6136">
        <f>IF(N6136&gt;'Confusion Matrix'!$F$1,1,0)</f>
        <v>0</v>
      </c>
    </row>
    <row r="6137" spans="2:16" x14ac:dyDescent="0.35">
      <c r="B6137">
        <v>3.6310471259999999</v>
      </c>
      <c r="C6137">
        <v>0</v>
      </c>
      <c r="D6137">
        <v>-8.797100885642414E-3</v>
      </c>
      <c r="E6137">
        <v>2</v>
      </c>
      <c r="F6137">
        <v>1</v>
      </c>
      <c r="G6137">
        <v>-1.3815541801724358E-2</v>
      </c>
      <c r="H6137">
        <v>1</v>
      </c>
      <c r="I6137">
        <v>0.45939723473739119</v>
      </c>
      <c r="J6137">
        <v>1.0456214850018999</v>
      </c>
      <c r="K6137">
        <v>256.73042850000002</v>
      </c>
      <c r="L6137" s="22">
        <v>0</v>
      </c>
      <c r="M6137">
        <f t="shared" si="285"/>
        <v>-2.061645379319875</v>
      </c>
      <c r="N6137">
        <f t="shared" si="286"/>
        <v>0.11288095870379854</v>
      </c>
      <c r="O6137">
        <f t="shared" si="287"/>
        <v>-0.11977609903011173</v>
      </c>
      <c r="P6137">
        <f>IF(N6137&gt;'Confusion Matrix'!$F$1,1,0)</f>
        <v>0</v>
      </c>
    </row>
    <row r="6138" spans="2:16" x14ac:dyDescent="0.35">
      <c r="B6138">
        <v>3.1264089039999998</v>
      </c>
      <c r="C6138">
        <v>0</v>
      </c>
      <c r="D6138">
        <v>-8.797100885642414E-3</v>
      </c>
      <c r="E6138">
        <v>1</v>
      </c>
      <c r="F6138">
        <v>0</v>
      </c>
      <c r="G6138">
        <v>-4.6681885592470503E-2</v>
      </c>
      <c r="H6138">
        <v>0</v>
      </c>
      <c r="I6138">
        <v>-0.11806901442064656</v>
      </c>
      <c r="J6138">
        <v>1.0488905430138833</v>
      </c>
      <c r="K6138">
        <v>280.43364010000005</v>
      </c>
      <c r="L6138" s="22">
        <v>0</v>
      </c>
      <c r="M6138">
        <f t="shared" si="285"/>
        <v>-1.397658589480357</v>
      </c>
      <c r="N6138">
        <f t="shared" si="286"/>
        <v>0.19818792082858741</v>
      </c>
      <c r="O6138">
        <f t="shared" si="287"/>
        <v>-0.22088101381934439</v>
      </c>
      <c r="P6138">
        <f>IF(N6138&gt;'Confusion Matrix'!$F$1,1,0)</f>
        <v>0</v>
      </c>
    </row>
    <row r="6139" spans="2:16" x14ac:dyDescent="0.35">
      <c r="B6139">
        <v>5.6529583749999999</v>
      </c>
      <c r="C6139">
        <v>0</v>
      </c>
      <c r="D6139">
        <v>-8.797100885642414E-3</v>
      </c>
      <c r="E6139">
        <v>2</v>
      </c>
      <c r="F6139">
        <v>0</v>
      </c>
      <c r="G6139">
        <v>-1.5559842121176297E-2</v>
      </c>
      <c r="H6139">
        <v>1</v>
      </c>
      <c r="I6139">
        <v>0.20360252914997359</v>
      </c>
      <c r="J6139">
        <v>1.1736964963942442</v>
      </c>
      <c r="K6139">
        <v>229.09467310000002</v>
      </c>
      <c r="L6139" s="22">
        <v>0</v>
      </c>
      <c r="M6139">
        <f t="shared" si="285"/>
        <v>-1.8872999511658095</v>
      </c>
      <c r="N6139">
        <f t="shared" si="286"/>
        <v>0.13155263391419378</v>
      </c>
      <c r="O6139">
        <f t="shared" si="287"/>
        <v>-0.14104829837772023</v>
      </c>
      <c r="P6139">
        <f>IF(N6139&gt;'Confusion Matrix'!$F$1,1,0)</f>
        <v>0</v>
      </c>
    </row>
    <row r="6140" spans="2:16" x14ac:dyDescent="0.35">
      <c r="B6140">
        <v>4.9343410649999999</v>
      </c>
      <c r="C6140">
        <v>1</v>
      </c>
      <c r="D6140">
        <v>-8.797100885642414E-3</v>
      </c>
      <c r="E6140">
        <v>3</v>
      </c>
      <c r="F6140">
        <v>0</v>
      </c>
      <c r="G6140">
        <v>-1.3815541801724358E-2</v>
      </c>
      <c r="H6140">
        <v>0</v>
      </c>
      <c r="I6140">
        <v>-0.11806901442064656</v>
      </c>
      <c r="J6140">
        <v>0.8396711910306508</v>
      </c>
      <c r="K6140">
        <v>264.25237830000003</v>
      </c>
      <c r="L6140" s="22">
        <v>0</v>
      </c>
      <c r="M6140">
        <f t="shared" si="285"/>
        <v>-1.4382102104738788</v>
      </c>
      <c r="N6140">
        <f t="shared" si="286"/>
        <v>0.19182266074291734</v>
      </c>
      <c r="O6140">
        <f t="shared" si="287"/>
        <v>-0.21297376526452724</v>
      </c>
      <c r="P6140">
        <f>IF(N6140&gt;'Confusion Matrix'!$F$1,1,0)</f>
        <v>0</v>
      </c>
    </row>
    <row r="6141" spans="2:16" x14ac:dyDescent="0.35">
      <c r="B6141">
        <v>6.5423519399999996</v>
      </c>
      <c r="C6141">
        <v>1</v>
      </c>
      <c r="D6141">
        <v>-8.797100885642414E-3</v>
      </c>
      <c r="E6141">
        <v>3</v>
      </c>
      <c r="F6141">
        <v>1</v>
      </c>
      <c r="G6141">
        <v>-1.3815541801724358E-2</v>
      </c>
      <c r="H6141">
        <v>0</v>
      </c>
      <c r="I6141">
        <v>0.20360252914997359</v>
      </c>
      <c r="J6141">
        <v>0.7743000140405164</v>
      </c>
      <c r="K6141">
        <v>219.3160249</v>
      </c>
      <c r="L6141" s="22">
        <v>0</v>
      </c>
      <c r="M6141">
        <f t="shared" si="285"/>
        <v>-1.9062610628552816</v>
      </c>
      <c r="N6141">
        <f t="shared" si="286"/>
        <v>0.1294014852813084</v>
      </c>
      <c r="O6141">
        <f t="shared" si="287"/>
        <v>-0.13857435590870823</v>
      </c>
      <c r="P6141">
        <f>IF(N6141&gt;'Confusion Matrix'!$F$1,1,0)</f>
        <v>0</v>
      </c>
    </row>
    <row r="6142" spans="2:16" x14ac:dyDescent="0.35">
      <c r="B6142">
        <v>5.493128982</v>
      </c>
      <c r="C6142">
        <v>0</v>
      </c>
      <c r="D6142">
        <v>-8.797100885642414E-3</v>
      </c>
      <c r="E6142">
        <v>0</v>
      </c>
      <c r="F6142">
        <v>1</v>
      </c>
      <c r="G6142">
        <v>-1.5559842121176297E-2</v>
      </c>
      <c r="H6142">
        <v>1</v>
      </c>
      <c r="I6142">
        <v>0.45939723473739119</v>
      </c>
      <c r="J6142">
        <v>1.1712275715866305</v>
      </c>
      <c r="K6142">
        <v>244.46161859999995</v>
      </c>
      <c r="L6142" s="22">
        <v>0</v>
      </c>
      <c r="M6142">
        <f t="shared" si="285"/>
        <v>-2.0981538234282451</v>
      </c>
      <c r="N6142">
        <f t="shared" si="286"/>
        <v>0.10927638932157067</v>
      </c>
      <c r="O6142">
        <f t="shared" si="287"/>
        <v>-0.11572110089246765</v>
      </c>
      <c r="P6142">
        <f>IF(N6142&gt;'Confusion Matrix'!$F$1,1,0)</f>
        <v>0</v>
      </c>
    </row>
    <row r="6143" spans="2:16" x14ac:dyDescent="0.35">
      <c r="B6143">
        <v>3.1354595229999997</v>
      </c>
      <c r="C6143">
        <v>0</v>
      </c>
      <c r="D6143">
        <v>-8.797100885642414E-3</v>
      </c>
      <c r="E6143">
        <v>0</v>
      </c>
      <c r="F6143">
        <v>0</v>
      </c>
      <c r="G6143">
        <v>-4.6681885592470503E-2</v>
      </c>
      <c r="H6143">
        <v>0</v>
      </c>
      <c r="I6143">
        <v>-0.32619350995114088</v>
      </c>
      <c r="J6143">
        <v>1.362993985618739</v>
      </c>
      <c r="K6143">
        <v>269.32874379999998</v>
      </c>
      <c r="L6143" s="22">
        <v>0</v>
      </c>
      <c r="M6143">
        <f t="shared" si="285"/>
        <v>-1.3024876891290729</v>
      </c>
      <c r="N6143">
        <f t="shared" si="286"/>
        <v>0.21374664066068913</v>
      </c>
      <c r="O6143">
        <f t="shared" si="287"/>
        <v>-0.24047619836699802</v>
      </c>
      <c r="P6143">
        <f>IF(N6143&gt;'Confusion Matrix'!$F$1,1,0)</f>
        <v>1</v>
      </c>
    </row>
    <row r="6144" spans="2:16" x14ac:dyDescent="0.35">
      <c r="B6144">
        <v>5.8646908239999993</v>
      </c>
      <c r="C6144">
        <v>0</v>
      </c>
      <c r="D6144">
        <v>0.53061747949891069</v>
      </c>
      <c r="E6144">
        <v>0</v>
      </c>
      <c r="F6144">
        <v>1</v>
      </c>
      <c r="G6144">
        <v>-1.5559842121176297E-2</v>
      </c>
      <c r="H6144">
        <v>0</v>
      </c>
      <c r="I6144">
        <v>-8.7036653585432347E-2</v>
      </c>
      <c r="J6144">
        <v>0.84081273932131162</v>
      </c>
      <c r="K6144">
        <v>171.75847969999995</v>
      </c>
      <c r="L6144" s="22">
        <v>1</v>
      </c>
      <c r="M6144">
        <f t="shared" si="285"/>
        <v>-1.955711241650542</v>
      </c>
      <c r="N6144">
        <f t="shared" si="286"/>
        <v>0.12393193960688648</v>
      </c>
      <c r="O6144">
        <f t="shared" si="287"/>
        <v>-2.0880227382016634</v>
      </c>
      <c r="P6144">
        <f>IF(N6144&gt;'Confusion Matrix'!$F$1,1,0)</f>
        <v>0</v>
      </c>
    </row>
    <row r="6145" spans="2:16" x14ac:dyDescent="0.35">
      <c r="B6145">
        <v>5.334044724</v>
      </c>
      <c r="C6145">
        <v>0</v>
      </c>
      <c r="D6145">
        <v>-8.797100885642414E-3</v>
      </c>
      <c r="E6145">
        <v>3</v>
      </c>
      <c r="F6145">
        <v>0</v>
      </c>
      <c r="G6145">
        <v>-3.3158274482581987E-3</v>
      </c>
      <c r="H6145">
        <v>0</v>
      </c>
      <c r="I6145">
        <v>-0.11806901442064656</v>
      </c>
      <c r="J6145">
        <v>0.9327157237011573</v>
      </c>
      <c r="K6145">
        <v>255.11562930000002</v>
      </c>
      <c r="L6145" s="22">
        <v>0</v>
      </c>
      <c r="M6145">
        <f t="shared" si="285"/>
        <v>-1.4629237222153868</v>
      </c>
      <c r="N6145">
        <f t="shared" si="286"/>
        <v>0.18802055677504861</v>
      </c>
      <c r="O6145">
        <f t="shared" si="287"/>
        <v>-0.20828025536634945</v>
      </c>
      <c r="P6145">
        <f>IF(N6145&gt;'Confusion Matrix'!$F$1,1,0)</f>
        <v>0</v>
      </c>
    </row>
    <row r="6146" spans="2:16" x14ac:dyDescent="0.35">
      <c r="B6146">
        <v>7.6867942809999992</v>
      </c>
      <c r="C6146">
        <v>1</v>
      </c>
      <c r="D6146">
        <v>-8.797100885642414E-3</v>
      </c>
      <c r="E6146">
        <v>0</v>
      </c>
      <c r="F6146">
        <v>0</v>
      </c>
      <c r="G6146">
        <v>-4.6681885592470503E-2</v>
      </c>
      <c r="H6146">
        <v>2</v>
      </c>
      <c r="I6146">
        <v>0.20360252914997359</v>
      </c>
      <c r="J6146">
        <v>0.78381007045972229</v>
      </c>
      <c r="K6146">
        <v>218.85884929999997</v>
      </c>
      <c r="L6146" s="22">
        <v>1</v>
      </c>
      <c r="M6146">
        <f t="shared" si="285"/>
        <v>-1.7634782607504818</v>
      </c>
      <c r="N6146">
        <f t="shared" si="286"/>
        <v>0.1463552471870119</v>
      </c>
      <c r="O6146">
        <f t="shared" si="287"/>
        <v>-1.9217184128005207</v>
      </c>
      <c r="P6146">
        <f>IF(N6146&gt;'Confusion Matrix'!$F$1,1,0)</f>
        <v>0</v>
      </c>
    </row>
    <row r="6147" spans="2:16" x14ac:dyDescent="0.35">
      <c r="B6147">
        <v>5.0111072099999996</v>
      </c>
      <c r="C6147">
        <v>1</v>
      </c>
      <c r="D6147">
        <v>-8.797100885642414E-3</v>
      </c>
      <c r="E6147">
        <v>3</v>
      </c>
      <c r="F6147">
        <v>0</v>
      </c>
      <c r="G6147">
        <v>-4.6681885592470503E-2</v>
      </c>
      <c r="H6147">
        <v>0</v>
      </c>
      <c r="I6147">
        <v>-0.32619350995114088</v>
      </c>
      <c r="J6147">
        <v>1.1746139638070126</v>
      </c>
      <c r="K6147">
        <v>284.99914530000001</v>
      </c>
      <c r="L6147" s="22">
        <v>0</v>
      </c>
      <c r="M6147">
        <f t="shared" si="285"/>
        <v>-1.2075995645091027</v>
      </c>
      <c r="N6147">
        <f t="shared" si="286"/>
        <v>0.23012605591013671</v>
      </c>
      <c r="O6147">
        <f t="shared" si="287"/>
        <v>-0.26152848651038779</v>
      </c>
      <c r="P6147">
        <f>IF(N6147&gt;'Confusion Matrix'!$F$1,1,0)</f>
        <v>1</v>
      </c>
    </row>
    <row r="6148" spans="2:16" x14ac:dyDescent="0.35">
      <c r="B6148">
        <v>3.4678928099999999</v>
      </c>
      <c r="C6148">
        <v>0</v>
      </c>
      <c r="D6148">
        <v>-0.34176655167778192</v>
      </c>
      <c r="E6148">
        <v>2</v>
      </c>
      <c r="F6148">
        <v>0</v>
      </c>
      <c r="G6148">
        <v>-3.3158274482581987E-3</v>
      </c>
      <c r="H6148">
        <v>1</v>
      </c>
      <c r="I6148">
        <v>-0.32619350995114088</v>
      </c>
      <c r="J6148">
        <v>1.3465898915716488</v>
      </c>
      <c r="K6148">
        <v>351.27696660000004</v>
      </c>
      <c r="L6148" s="22">
        <v>0</v>
      </c>
      <c r="M6148">
        <f t="shared" ref="M6148:M6211" si="288">$A$1+SUMPRODUCT($B$1:$K$1,B6148:K6148)</f>
        <v>-0.8673192111740764</v>
      </c>
      <c r="N6148">
        <f t="shared" ref="N6148:N6211" si="289">1/(1+EXP(-M6148))</f>
        <v>0.29581242440186067</v>
      </c>
      <c r="O6148">
        <f t="shared" ref="O6148:O6211" si="290">IF(L6148=1,LN(N6148),LN( 1-N6148))</f>
        <v>-0.35071051570263001</v>
      </c>
      <c r="P6148">
        <f>IF(N6148&gt;'Confusion Matrix'!$F$1,1,0)</f>
        <v>1</v>
      </c>
    </row>
    <row r="6149" spans="2:16" x14ac:dyDescent="0.35">
      <c r="B6149">
        <v>5.0723674359999995</v>
      </c>
      <c r="C6149">
        <v>0</v>
      </c>
      <c r="D6149">
        <v>-8.797100885642414E-3</v>
      </c>
      <c r="E6149">
        <v>3</v>
      </c>
      <c r="F6149">
        <v>0</v>
      </c>
      <c r="G6149">
        <v>-1.3815541801724358E-2</v>
      </c>
      <c r="H6149">
        <v>4</v>
      </c>
      <c r="I6149">
        <v>-0.32619350995114088</v>
      </c>
      <c r="J6149">
        <v>1.0045553001219922</v>
      </c>
      <c r="K6149">
        <v>278.34995839999999</v>
      </c>
      <c r="L6149" s="22">
        <v>0</v>
      </c>
      <c r="M6149">
        <f t="shared" si="288"/>
        <v>-1.023448450587134</v>
      </c>
      <c r="N6149">
        <f t="shared" si="289"/>
        <v>0.26435622867285619</v>
      </c>
      <c r="O6149">
        <f t="shared" si="290"/>
        <v>-0.30700928377113174</v>
      </c>
      <c r="P6149">
        <f>IF(N6149&gt;'Confusion Matrix'!$F$1,1,0)</f>
        <v>1</v>
      </c>
    </row>
    <row r="6150" spans="2:16" x14ac:dyDescent="0.35">
      <c r="B6150">
        <v>3.3374330809999999</v>
      </c>
      <c r="C6150">
        <v>0</v>
      </c>
      <c r="D6150">
        <v>-0.34176655167778192</v>
      </c>
      <c r="E6150">
        <v>0</v>
      </c>
      <c r="F6150">
        <v>2</v>
      </c>
      <c r="G6150">
        <v>8.1564403801012528E-2</v>
      </c>
      <c r="H6150">
        <v>0</v>
      </c>
      <c r="I6150">
        <v>-0.11806901442064656</v>
      </c>
      <c r="J6150">
        <v>1.3310623389844682</v>
      </c>
      <c r="K6150">
        <v>356.87243530000001</v>
      </c>
      <c r="L6150" s="22">
        <v>0</v>
      </c>
      <c r="M6150">
        <f t="shared" si="288"/>
        <v>-1.1749519451049411</v>
      </c>
      <c r="N6150">
        <f t="shared" si="289"/>
        <v>0.23596106359440108</v>
      </c>
      <c r="O6150">
        <f t="shared" si="290"/>
        <v>-0.26913652723255704</v>
      </c>
      <c r="P6150">
        <f>IF(N6150&gt;'Confusion Matrix'!$F$1,1,0)</f>
        <v>1</v>
      </c>
    </row>
    <row r="6151" spans="2:16" x14ac:dyDescent="0.35">
      <c r="B6151">
        <v>2.3857352380000001</v>
      </c>
      <c r="C6151">
        <v>1</v>
      </c>
      <c r="D6151">
        <v>-8.797100885642414E-3</v>
      </c>
      <c r="E6151">
        <v>1</v>
      </c>
      <c r="F6151">
        <v>1</v>
      </c>
      <c r="G6151">
        <v>-3.3158274482581987E-3</v>
      </c>
      <c r="H6151">
        <v>0</v>
      </c>
      <c r="I6151">
        <v>-8.7036653585432347E-2</v>
      </c>
      <c r="J6151">
        <v>1.1667603955640613</v>
      </c>
      <c r="K6151">
        <v>261.84314329999995</v>
      </c>
      <c r="L6151" s="22">
        <v>1</v>
      </c>
      <c r="M6151">
        <f t="shared" si="288"/>
        <v>-1.6182393795718073</v>
      </c>
      <c r="N6151">
        <f t="shared" si="289"/>
        <v>0.16544782441021536</v>
      </c>
      <c r="O6151">
        <f t="shared" si="290"/>
        <v>-1.7990993942312505</v>
      </c>
      <c r="P6151">
        <f>IF(N6151&gt;'Confusion Matrix'!$F$1,1,0)</f>
        <v>0</v>
      </c>
    </row>
    <row r="6152" spans="2:16" x14ac:dyDescent="0.35">
      <c r="B6152">
        <v>4.177621287</v>
      </c>
      <c r="C6152">
        <v>0</v>
      </c>
      <c r="D6152">
        <v>0.53061747949891069</v>
      </c>
      <c r="E6152">
        <v>2</v>
      </c>
      <c r="F6152">
        <v>0</v>
      </c>
      <c r="G6152">
        <v>-1.5559842121176297E-2</v>
      </c>
      <c r="H6152">
        <v>2</v>
      </c>
      <c r="I6152">
        <v>-8.7036653585432347E-2</v>
      </c>
      <c r="J6152">
        <v>1.2893464763695799</v>
      </c>
      <c r="K6152">
        <v>176.56764929999997</v>
      </c>
      <c r="L6152" s="22">
        <v>0</v>
      </c>
      <c r="M6152">
        <f t="shared" si="288"/>
        <v>-1.9859825150177373</v>
      </c>
      <c r="N6152">
        <f t="shared" si="289"/>
        <v>0.12068254174106427</v>
      </c>
      <c r="O6152">
        <f t="shared" si="290"/>
        <v>-0.12860928807014371</v>
      </c>
      <c r="P6152">
        <f>IF(N6152&gt;'Confusion Matrix'!$F$1,1,0)</f>
        <v>0</v>
      </c>
    </row>
    <row r="6153" spans="2:16" x14ac:dyDescent="0.35">
      <c r="B6153">
        <v>6.5408888449999996</v>
      </c>
      <c r="C6153">
        <v>1</v>
      </c>
      <c r="D6153">
        <v>-8.797100885642414E-3</v>
      </c>
      <c r="E6153">
        <v>1</v>
      </c>
      <c r="F6153">
        <v>0</v>
      </c>
      <c r="G6153">
        <v>-1.5559842121176297E-2</v>
      </c>
      <c r="H6153">
        <v>3</v>
      </c>
      <c r="I6153">
        <v>-0.11806901442064656</v>
      </c>
      <c r="J6153">
        <v>1.1983520629603361</v>
      </c>
      <c r="K6153">
        <v>295.26425110000002</v>
      </c>
      <c r="L6153" s="22">
        <v>0</v>
      </c>
      <c r="M6153">
        <f t="shared" si="288"/>
        <v>-1.2526391266837595</v>
      </c>
      <c r="N6153">
        <f t="shared" si="289"/>
        <v>0.22224362771611658</v>
      </c>
      <c r="O6153">
        <f t="shared" si="290"/>
        <v>-0.25134195000891812</v>
      </c>
      <c r="P6153">
        <f>IF(N6153&gt;'Confusion Matrix'!$F$1,1,0)</f>
        <v>1</v>
      </c>
    </row>
    <row r="6154" spans="2:16" x14ac:dyDescent="0.35">
      <c r="B6154">
        <v>2.8061070049999999</v>
      </c>
      <c r="C6154">
        <v>1</v>
      </c>
      <c r="D6154">
        <v>-0.34176655167778192</v>
      </c>
      <c r="E6154">
        <v>1</v>
      </c>
      <c r="F6154">
        <v>0</v>
      </c>
      <c r="G6154">
        <v>-1.5559842121176297E-2</v>
      </c>
      <c r="H6154">
        <v>1</v>
      </c>
      <c r="I6154">
        <v>0.20360252914997359</v>
      </c>
      <c r="J6154">
        <v>1.3094373387945697</v>
      </c>
      <c r="K6154">
        <v>355.30219290000002</v>
      </c>
      <c r="L6154" s="22">
        <v>0</v>
      </c>
      <c r="M6154">
        <f t="shared" si="288"/>
        <v>-1.4081858169635457</v>
      </c>
      <c r="N6154">
        <f t="shared" si="289"/>
        <v>0.196520358354418</v>
      </c>
      <c r="O6154">
        <f t="shared" si="290"/>
        <v>-0.21880343121879886</v>
      </c>
      <c r="P6154">
        <f>IF(N6154&gt;'Confusion Matrix'!$F$1,1,0)</f>
        <v>0</v>
      </c>
    </row>
    <row r="6155" spans="2:16" x14ac:dyDescent="0.35">
      <c r="B6155">
        <v>4.8863788929999998</v>
      </c>
      <c r="C6155">
        <v>1</v>
      </c>
      <c r="D6155">
        <v>0.53061747949891069</v>
      </c>
      <c r="E6155">
        <v>2</v>
      </c>
      <c r="F6155">
        <v>0</v>
      </c>
      <c r="G6155">
        <v>8.1564403801012528E-2</v>
      </c>
      <c r="H6155">
        <v>0</v>
      </c>
      <c r="I6155">
        <v>-8.7036653585432347E-2</v>
      </c>
      <c r="J6155">
        <v>0.78595121665691103</v>
      </c>
      <c r="K6155">
        <v>174.98715040000002</v>
      </c>
      <c r="L6155" s="22">
        <v>0</v>
      </c>
      <c r="M6155">
        <f t="shared" si="288"/>
        <v>-2.0324321114892623</v>
      </c>
      <c r="N6155">
        <f t="shared" si="289"/>
        <v>0.1158395904809838</v>
      </c>
      <c r="O6155">
        <f t="shared" si="290"/>
        <v>-0.12311677407421916</v>
      </c>
      <c r="P6155">
        <f>IF(N6155&gt;'Confusion Matrix'!$F$1,1,0)</f>
        <v>0</v>
      </c>
    </row>
    <row r="6156" spans="2:16" x14ac:dyDescent="0.35">
      <c r="B6156">
        <v>3.2031269179999997</v>
      </c>
      <c r="C6156">
        <v>0</v>
      </c>
      <c r="D6156">
        <v>-8.797100885642414E-3</v>
      </c>
      <c r="E6156">
        <v>1</v>
      </c>
      <c r="F6156">
        <v>0</v>
      </c>
      <c r="G6156">
        <v>-3.3158274482581987E-3</v>
      </c>
      <c r="H6156">
        <v>0</v>
      </c>
      <c r="I6156">
        <v>-0.11806901442064656</v>
      </c>
      <c r="J6156">
        <v>1.1532194750829414</v>
      </c>
      <c r="K6156">
        <v>273.76773820000005</v>
      </c>
      <c r="L6156" s="22">
        <v>0</v>
      </c>
      <c r="M6156">
        <f t="shared" si="288"/>
        <v>-1.4748718082074845</v>
      </c>
      <c r="N6156">
        <f t="shared" si="289"/>
        <v>0.18620325222768189</v>
      </c>
      <c r="O6156">
        <f t="shared" si="290"/>
        <v>-0.20604463977013901</v>
      </c>
      <c r="P6156">
        <f>IF(N6156&gt;'Confusion Matrix'!$F$1,1,0)</f>
        <v>0</v>
      </c>
    </row>
    <row r="6157" spans="2:16" x14ac:dyDescent="0.35">
      <c r="B6157">
        <v>5.8819942130000005</v>
      </c>
      <c r="C6157">
        <v>1</v>
      </c>
      <c r="D6157">
        <v>-8.797100885642414E-3</v>
      </c>
      <c r="E6157">
        <v>2</v>
      </c>
      <c r="F6157">
        <v>0</v>
      </c>
      <c r="G6157">
        <v>-1.3815541801724358E-2</v>
      </c>
      <c r="H6157">
        <v>1</v>
      </c>
      <c r="I6157">
        <v>0.45939723473739119</v>
      </c>
      <c r="J6157">
        <v>1.0348340116600518</v>
      </c>
      <c r="K6157">
        <v>250.78691909999998</v>
      </c>
      <c r="L6157" s="22">
        <v>1</v>
      </c>
      <c r="M6157">
        <f t="shared" si="288"/>
        <v>-2.0579359283988468</v>
      </c>
      <c r="N6157">
        <f t="shared" si="289"/>
        <v>0.1132529526015883</v>
      </c>
      <c r="O6157">
        <f t="shared" si="290"/>
        <v>-2.1781314434216466</v>
      </c>
      <c r="P6157">
        <f>IF(N6157&gt;'Confusion Matrix'!$F$1,1,0)</f>
        <v>0</v>
      </c>
    </row>
    <row r="6158" spans="2:16" x14ac:dyDescent="0.35">
      <c r="B6158">
        <v>7.0294580419999999</v>
      </c>
      <c r="C6158">
        <v>1</v>
      </c>
      <c r="D6158">
        <v>-8.797100885642414E-3</v>
      </c>
      <c r="E6158">
        <v>1</v>
      </c>
      <c r="F6158">
        <v>1</v>
      </c>
      <c r="G6158">
        <v>8.1564403801012528E-2</v>
      </c>
      <c r="H6158">
        <v>0</v>
      </c>
      <c r="I6158">
        <v>-0.11806901442064656</v>
      </c>
      <c r="J6158">
        <v>0.8069936753454201</v>
      </c>
      <c r="K6158">
        <v>210.58600149999995</v>
      </c>
      <c r="L6158" s="22">
        <v>0</v>
      </c>
      <c r="M6158">
        <f t="shared" si="288"/>
        <v>-1.6703777634232608</v>
      </c>
      <c r="N6158">
        <f t="shared" si="289"/>
        <v>0.15837381967318737</v>
      </c>
      <c r="O6158">
        <f t="shared" si="290"/>
        <v>-0.1724193296797577</v>
      </c>
      <c r="P6158">
        <f>IF(N6158&gt;'Confusion Matrix'!$F$1,1,0)</f>
        <v>0</v>
      </c>
    </row>
    <row r="6159" spans="2:16" x14ac:dyDescent="0.35">
      <c r="B6159">
        <v>5.2688572849999993</v>
      </c>
      <c r="C6159">
        <v>1</v>
      </c>
      <c r="D6159">
        <v>-8.797100885642414E-3</v>
      </c>
      <c r="E6159">
        <v>2</v>
      </c>
      <c r="F6159">
        <v>1</v>
      </c>
      <c r="G6159">
        <v>-1.3815541801724358E-2</v>
      </c>
      <c r="H6159">
        <v>3</v>
      </c>
      <c r="I6159">
        <v>-8.7036653585432347E-2</v>
      </c>
      <c r="J6159">
        <v>0.90383800573941719</v>
      </c>
      <c r="K6159">
        <v>223.84136179999996</v>
      </c>
      <c r="L6159" s="22">
        <v>0</v>
      </c>
      <c r="M6159">
        <f t="shared" si="288"/>
        <v>-1.5290766158563311</v>
      </c>
      <c r="N6159">
        <f t="shared" si="289"/>
        <v>0.17812882807877042</v>
      </c>
      <c r="O6159">
        <f t="shared" si="290"/>
        <v>-0.19617162136528282</v>
      </c>
      <c r="P6159">
        <f>IF(N6159&gt;'Confusion Matrix'!$F$1,1,0)</f>
        <v>0</v>
      </c>
    </row>
    <row r="6160" spans="2:16" x14ac:dyDescent="0.35">
      <c r="B6160">
        <v>3.8795592579999996</v>
      </c>
      <c r="C6160">
        <v>0</v>
      </c>
      <c r="D6160">
        <v>-8.797100885642414E-3</v>
      </c>
      <c r="E6160">
        <v>1</v>
      </c>
      <c r="F6160">
        <v>1</v>
      </c>
      <c r="G6160">
        <v>-1.3815541801724358E-2</v>
      </c>
      <c r="H6160">
        <v>0</v>
      </c>
      <c r="I6160">
        <v>-0.32619350995114088</v>
      </c>
      <c r="J6160">
        <v>0.93386159794546442</v>
      </c>
      <c r="K6160">
        <v>212.474379</v>
      </c>
      <c r="L6160" s="22">
        <v>0</v>
      </c>
      <c r="M6160">
        <f t="shared" si="288"/>
        <v>-1.4450035522725184</v>
      </c>
      <c r="N6160">
        <f t="shared" si="289"/>
        <v>0.19077171544706145</v>
      </c>
      <c r="O6160">
        <f t="shared" si="290"/>
        <v>-0.21167422057605914</v>
      </c>
      <c r="P6160">
        <f>IF(N6160&gt;'Confusion Matrix'!$F$1,1,0)</f>
        <v>0</v>
      </c>
    </row>
    <row r="6161" spans="2:16" x14ac:dyDescent="0.35">
      <c r="B6161">
        <v>5.7723450999999999</v>
      </c>
      <c r="C6161">
        <v>1</v>
      </c>
      <c r="D6161">
        <v>-8.797100885642414E-3</v>
      </c>
      <c r="E6161">
        <v>2</v>
      </c>
      <c r="F6161">
        <v>0</v>
      </c>
      <c r="G6161">
        <v>-1.5559842121176297E-2</v>
      </c>
      <c r="H6161">
        <v>2</v>
      </c>
      <c r="I6161">
        <v>-0.32619350995114088</v>
      </c>
      <c r="J6161">
        <v>0.89020408481814439</v>
      </c>
      <c r="K6161">
        <v>204.97855049999998</v>
      </c>
      <c r="L6161" s="22">
        <v>0</v>
      </c>
      <c r="M6161">
        <f t="shared" si="288"/>
        <v>-1.3695609480952435</v>
      </c>
      <c r="N6161">
        <f t="shared" si="289"/>
        <v>0.20269079113333463</v>
      </c>
      <c r="O6161">
        <f t="shared" si="290"/>
        <v>-0.22651270947558841</v>
      </c>
      <c r="P6161">
        <f>IF(N6161&gt;'Confusion Matrix'!$F$1,1,0)</f>
        <v>0</v>
      </c>
    </row>
    <row r="6162" spans="2:16" x14ac:dyDescent="0.35">
      <c r="B6162">
        <v>3.1764992590000003</v>
      </c>
      <c r="C6162">
        <v>0</v>
      </c>
      <c r="D6162">
        <v>-0.34176655167778192</v>
      </c>
      <c r="E6162">
        <v>3</v>
      </c>
      <c r="F6162">
        <v>0</v>
      </c>
      <c r="G6162">
        <v>-1.5559842121176297E-2</v>
      </c>
      <c r="H6162">
        <v>0</v>
      </c>
      <c r="I6162">
        <v>-0.32619350995114088</v>
      </c>
      <c r="J6162">
        <v>0.83521719751170886</v>
      </c>
      <c r="K6162">
        <v>337.30573159999994</v>
      </c>
      <c r="L6162" s="22">
        <v>0</v>
      </c>
      <c r="M6162">
        <f t="shared" si="288"/>
        <v>-0.83760207611207793</v>
      </c>
      <c r="N6162">
        <f t="shared" si="289"/>
        <v>0.30204005470203343</v>
      </c>
      <c r="O6162">
        <f t="shared" si="290"/>
        <v>-0.35959356282627769</v>
      </c>
      <c r="P6162">
        <f>IF(N6162&gt;'Confusion Matrix'!$F$1,1,0)</f>
        <v>1</v>
      </c>
    </row>
    <row r="6163" spans="2:16" x14ac:dyDescent="0.35">
      <c r="B6163">
        <v>6.3968986799999996</v>
      </c>
      <c r="C6163">
        <v>1</v>
      </c>
      <c r="D6163">
        <v>-0.34176655167778192</v>
      </c>
      <c r="E6163">
        <v>3</v>
      </c>
      <c r="F6163">
        <v>1</v>
      </c>
      <c r="G6163">
        <v>-3.3158274482581987E-3</v>
      </c>
      <c r="H6163">
        <v>1</v>
      </c>
      <c r="I6163">
        <v>-8.7036653585432347E-2</v>
      </c>
      <c r="J6163">
        <v>0.81526066159297061</v>
      </c>
      <c r="K6163">
        <v>320.71738700000003</v>
      </c>
      <c r="L6163" s="22">
        <v>0</v>
      </c>
      <c r="M6163">
        <f t="shared" si="288"/>
        <v>-1.098570780889929</v>
      </c>
      <c r="N6163">
        <f t="shared" si="289"/>
        <v>0.25000778278916935</v>
      </c>
      <c r="O6163">
        <f t="shared" si="290"/>
        <v>-0.28769244955784873</v>
      </c>
      <c r="P6163">
        <f>IF(N6163&gt;'Confusion Matrix'!$F$1,1,0)</f>
        <v>1</v>
      </c>
    </row>
    <row r="6164" spans="2:16" x14ac:dyDescent="0.35">
      <c r="B6164">
        <v>6.8470881469999991</v>
      </c>
      <c r="C6164">
        <v>1</v>
      </c>
      <c r="D6164">
        <v>0.53061747949891069</v>
      </c>
      <c r="E6164">
        <v>2</v>
      </c>
      <c r="F6164">
        <v>0</v>
      </c>
      <c r="G6164">
        <v>8.1564403801012528E-2</v>
      </c>
      <c r="H6164">
        <v>1</v>
      </c>
      <c r="I6164">
        <v>-0.11806901442064656</v>
      </c>
      <c r="J6164">
        <v>0.92116333886595148</v>
      </c>
      <c r="K6164">
        <v>191.44151690000001</v>
      </c>
      <c r="L6164" s="22">
        <v>1</v>
      </c>
      <c r="M6164">
        <f t="shared" si="288"/>
        <v>-1.8977147158470142</v>
      </c>
      <c r="N6164">
        <f t="shared" si="289"/>
        <v>0.13036734212605286</v>
      </c>
      <c r="O6164">
        <f t="shared" si="290"/>
        <v>-2.0373991046744879</v>
      </c>
      <c r="P6164">
        <f>IF(N6164&gt;'Confusion Matrix'!$F$1,1,0)</f>
        <v>0</v>
      </c>
    </row>
    <row r="6165" spans="2:16" x14ac:dyDescent="0.35">
      <c r="B6165">
        <v>3.8540440300000003</v>
      </c>
      <c r="C6165">
        <v>0</v>
      </c>
      <c r="D6165">
        <v>-8.797100885642414E-3</v>
      </c>
      <c r="E6165">
        <v>3</v>
      </c>
      <c r="F6165">
        <v>1</v>
      </c>
      <c r="G6165">
        <v>-4.6681885592470503E-2</v>
      </c>
      <c r="H6165">
        <v>2</v>
      </c>
      <c r="I6165">
        <v>0.20360252914997359</v>
      </c>
      <c r="J6165">
        <v>0.81036990514091245</v>
      </c>
      <c r="K6165">
        <v>289.08695720000003</v>
      </c>
      <c r="L6165" s="22">
        <v>0</v>
      </c>
      <c r="M6165">
        <f t="shared" si="288"/>
        <v>-1.5637709958821122</v>
      </c>
      <c r="N6165">
        <f t="shared" si="289"/>
        <v>0.17310619941984332</v>
      </c>
      <c r="O6165">
        <f t="shared" si="290"/>
        <v>-0.19007900746417747</v>
      </c>
      <c r="P6165">
        <f>IF(N6165&gt;'Confusion Matrix'!$F$1,1,0)</f>
        <v>0</v>
      </c>
    </row>
    <row r="6166" spans="2:16" x14ac:dyDescent="0.35">
      <c r="B6166">
        <v>2.758592545</v>
      </c>
      <c r="C6166">
        <v>1</v>
      </c>
      <c r="D6166">
        <v>-8.797100885642414E-3</v>
      </c>
      <c r="E6166">
        <v>2</v>
      </c>
      <c r="F6166">
        <v>0</v>
      </c>
      <c r="G6166">
        <v>-1.5559842121176297E-2</v>
      </c>
      <c r="H6166">
        <v>3</v>
      </c>
      <c r="I6166">
        <v>0.20360252914997359</v>
      </c>
      <c r="J6166">
        <v>0.97920317732171647</v>
      </c>
      <c r="K6166">
        <v>283.63229220000005</v>
      </c>
      <c r="L6166" s="22">
        <v>0</v>
      </c>
      <c r="M6166">
        <f t="shared" si="288"/>
        <v>-1.6370290280256599</v>
      </c>
      <c r="N6166">
        <f t="shared" si="289"/>
        <v>0.16286972873482169</v>
      </c>
      <c r="O6166">
        <f t="shared" si="290"/>
        <v>-0.17777557990428106</v>
      </c>
      <c r="P6166">
        <f>IF(N6166&gt;'Confusion Matrix'!$F$1,1,0)</f>
        <v>0</v>
      </c>
    </row>
    <row r="6167" spans="2:16" x14ac:dyDescent="0.35">
      <c r="B6167">
        <v>6.3844496720000006</v>
      </c>
      <c r="C6167">
        <v>1</v>
      </c>
      <c r="D6167">
        <v>-0.34176655167778192</v>
      </c>
      <c r="E6167">
        <v>2</v>
      </c>
      <c r="F6167">
        <v>0</v>
      </c>
      <c r="G6167">
        <v>8.1564403801012528E-2</v>
      </c>
      <c r="H6167">
        <v>4</v>
      </c>
      <c r="I6167">
        <v>-8.7036653585432347E-2</v>
      </c>
      <c r="J6167">
        <v>1.1542352460414225</v>
      </c>
      <c r="K6167">
        <v>313.14212610000004</v>
      </c>
      <c r="L6167" s="22">
        <v>0</v>
      </c>
      <c r="M6167">
        <f t="shared" si="288"/>
        <v>-1.1261403749899359</v>
      </c>
      <c r="N6167">
        <f t="shared" si="289"/>
        <v>0.24487408417358422</v>
      </c>
      <c r="O6167">
        <f t="shared" si="290"/>
        <v>-0.28087076770964409</v>
      </c>
      <c r="P6167">
        <f>IF(N6167&gt;'Confusion Matrix'!$F$1,1,0)</f>
        <v>1</v>
      </c>
    </row>
    <row r="6168" spans="2:16" x14ac:dyDescent="0.35">
      <c r="B6168">
        <v>5.0133266360000004</v>
      </c>
      <c r="C6168">
        <v>1</v>
      </c>
      <c r="D6168">
        <v>-8.797100885642414E-3</v>
      </c>
      <c r="E6168">
        <v>3</v>
      </c>
      <c r="F6168">
        <v>0</v>
      </c>
      <c r="G6168">
        <v>-1.5559842121176297E-2</v>
      </c>
      <c r="H6168">
        <v>0</v>
      </c>
      <c r="I6168">
        <v>-0.11806901442064656</v>
      </c>
      <c r="J6168">
        <v>0.81430172765627062</v>
      </c>
      <c r="K6168">
        <v>270.24739450000004</v>
      </c>
      <c r="L6168" s="22">
        <v>0</v>
      </c>
      <c r="M6168">
        <f t="shared" si="288"/>
        <v>-1.4067659464057687</v>
      </c>
      <c r="N6168">
        <f t="shared" si="289"/>
        <v>0.19674465267871644</v>
      </c>
      <c r="O6168">
        <f t="shared" si="290"/>
        <v>-0.21908262390122082</v>
      </c>
      <c r="P6168">
        <f>IF(N6168&gt;'Confusion Matrix'!$F$1,1,0)</f>
        <v>0</v>
      </c>
    </row>
    <row r="6169" spans="2:16" x14ac:dyDescent="0.35">
      <c r="B6169">
        <v>6.870740123</v>
      </c>
      <c r="C6169">
        <v>0</v>
      </c>
      <c r="D6169">
        <v>-8.797100885642414E-3</v>
      </c>
      <c r="E6169">
        <v>2</v>
      </c>
      <c r="F6169">
        <v>0</v>
      </c>
      <c r="G6169">
        <v>-3.3158274482581987E-3</v>
      </c>
      <c r="H6169">
        <v>1</v>
      </c>
      <c r="I6169">
        <v>-8.7036653585432347E-2</v>
      </c>
      <c r="J6169">
        <v>0.9757204680989795</v>
      </c>
      <c r="K6169">
        <v>267.46580319999998</v>
      </c>
      <c r="L6169" s="22">
        <v>0</v>
      </c>
      <c r="M6169">
        <f t="shared" si="288"/>
        <v>-1.3880485852077746</v>
      </c>
      <c r="N6169">
        <f t="shared" si="289"/>
        <v>0.19971947185064881</v>
      </c>
      <c r="O6169">
        <f t="shared" si="290"/>
        <v>-0.22279295259443505</v>
      </c>
      <c r="P6169">
        <f>IF(N6169&gt;'Confusion Matrix'!$F$1,1,0)</f>
        <v>0</v>
      </c>
    </row>
    <row r="6170" spans="2:16" x14ac:dyDescent="0.35">
      <c r="B6170">
        <v>5.9311264489999997</v>
      </c>
      <c r="C6170">
        <v>1</v>
      </c>
      <c r="D6170">
        <v>-8.797100885642414E-3</v>
      </c>
      <c r="E6170">
        <v>1</v>
      </c>
      <c r="F6170">
        <v>0</v>
      </c>
      <c r="G6170">
        <v>-1.3815541801724358E-2</v>
      </c>
      <c r="H6170">
        <v>1</v>
      </c>
      <c r="I6170">
        <v>-0.11806901442064656</v>
      </c>
      <c r="J6170">
        <v>0.80406370408846428</v>
      </c>
      <c r="K6170">
        <v>296.87303440000005</v>
      </c>
      <c r="L6170" s="22">
        <v>0</v>
      </c>
      <c r="M6170">
        <f t="shared" si="288"/>
        <v>-1.2419286039084865</v>
      </c>
      <c r="N6170">
        <f t="shared" si="289"/>
        <v>0.22410046272495127</v>
      </c>
      <c r="O6170">
        <f t="shared" si="290"/>
        <v>-0.25373222945430357</v>
      </c>
      <c r="P6170">
        <f>IF(N6170&gt;'Confusion Matrix'!$F$1,1,0)</f>
        <v>1</v>
      </c>
    </row>
    <row r="6171" spans="2:16" x14ac:dyDescent="0.35">
      <c r="B6171">
        <v>3.4445960499999999</v>
      </c>
      <c r="C6171">
        <v>1</v>
      </c>
      <c r="D6171">
        <v>-0.34176655167778192</v>
      </c>
      <c r="E6171">
        <v>2</v>
      </c>
      <c r="F6171">
        <v>0</v>
      </c>
      <c r="G6171">
        <v>-1.5559842121176297E-2</v>
      </c>
      <c r="H6171">
        <v>0</v>
      </c>
      <c r="I6171">
        <v>-0.11806901442064656</v>
      </c>
      <c r="J6171">
        <v>1.3810234076648842</v>
      </c>
      <c r="K6171">
        <v>302.65413720000004</v>
      </c>
      <c r="L6171" s="22">
        <v>1</v>
      </c>
      <c r="M6171">
        <f t="shared" si="288"/>
        <v>-1.3341283478625776</v>
      </c>
      <c r="N6171">
        <f t="shared" si="289"/>
        <v>0.208477307979968</v>
      </c>
      <c r="O6171">
        <f t="shared" si="290"/>
        <v>-1.5679250782946497</v>
      </c>
      <c r="P6171">
        <f>IF(N6171&gt;'Confusion Matrix'!$F$1,1,0)</f>
        <v>0</v>
      </c>
    </row>
    <row r="6172" spans="2:16" x14ac:dyDescent="0.35">
      <c r="B6172">
        <v>5.309728947</v>
      </c>
      <c r="C6172">
        <v>0</v>
      </c>
      <c r="D6172">
        <v>-8.797100885642414E-3</v>
      </c>
      <c r="E6172">
        <v>2</v>
      </c>
      <c r="F6172">
        <v>1</v>
      </c>
      <c r="G6172">
        <v>8.1564403801012528E-2</v>
      </c>
      <c r="H6172">
        <v>0</v>
      </c>
      <c r="I6172">
        <v>0.20360252914997359</v>
      </c>
      <c r="J6172">
        <v>1.0655193712282729</v>
      </c>
      <c r="K6172">
        <v>234.06684540000003</v>
      </c>
      <c r="L6172" s="22">
        <v>0</v>
      </c>
      <c r="M6172">
        <f t="shared" si="288"/>
        <v>-1.967392984042716</v>
      </c>
      <c r="N6172">
        <f t="shared" si="289"/>
        <v>0.12266918178299481</v>
      </c>
      <c r="O6172">
        <f t="shared" si="290"/>
        <v>-0.13087114198307837</v>
      </c>
      <c r="P6172">
        <f>IF(N6172&gt;'Confusion Matrix'!$F$1,1,0)</f>
        <v>0</v>
      </c>
    </row>
    <row r="6173" spans="2:16" x14ac:dyDescent="0.35">
      <c r="B6173">
        <v>4.661143558</v>
      </c>
      <c r="C6173">
        <v>1</v>
      </c>
      <c r="D6173">
        <v>-8.797100885642414E-3</v>
      </c>
      <c r="E6173">
        <v>2</v>
      </c>
      <c r="F6173">
        <v>0</v>
      </c>
      <c r="G6173">
        <v>-1.3815541801724358E-2</v>
      </c>
      <c r="H6173">
        <v>4</v>
      </c>
      <c r="I6173">
        <v>0.20360252914997359</v>
      </c>
      <c r="J6173">
        <v>0.78821895727589175</v>
      </c>
      <c r="K6173">
        <v>290.38346330000002</v>
      </c>
      <c r="L6173" s="22">
        <v>1</v>
      </c>
      <c r="M6173">
        <f t="shared" si="288"/>
        <v>-1.494366997090715</v>
      </c>
      <c r="N6173">
        <f t="shared" si="289"/>
        <v>0.18326716959770623</v>
      </c>
      <c r="O6173">
        <f t="shared" si="290"/>
        <v>-1.6968102476647391</v>
      </c>
      <c r="P6173">
        <f>IF(N6173&gt;'Confusion Matrix'!$F$1,1,0)</f>
        <v>0</v>
      </c>
    </row>
    <row r="6174" spans="2:16" x14ac:dyDescent="0.35">
      <c r="B6174">
        <v>4.4178424109999996</v>
      </c>
      <c r="C6174">
        <v>1</v>
      </c>
      <c r="D6174">
        <v>-8.797100885642414E-3</v>
      </c>
      <c r="E6174">
        <v>2</v>
      </c>
      <c r="F6174">
        <v>1</v>
      </c>
      <c r="G6174">
        <v>8.1564403801012528E-2</v>
      </c>
      <c r="H6174">
        <v>1</v>
      </c>
      <c r="I6174">
        <v>-0.11806901442064656</v>
      </c>
      <c r="J6174">
        <v>1.1767612402958572</v>
      </c>
      <c r="K6174">
        <v>280.31561280000005</v>
      </c>
      <c r="L6174" s="22">
        <v>0</v>
      </c>
      <c r="M6174">
        <f t="shared" si="288"/>
        <v>-1.5029938009838877</v>
      </c>
      <c r="N6174">
        <f t="shared" si="289"/>
        <v>0.18197943346711332</v>
      </c>
      <c r="O6174">
        <f t="shared" si="290"/>
        <v>-0.20086780023471471</v>
      </c>
      <c r="P6174">
        <f>IF(N6174&gt;'Confusion Matrix'!$F$1,1,0)</f>
        <v>0</v>
      </c>
    </row>
    <row r="6175" spans="2:16" x14ac:dyDescent="0.35">
      <c r="B6175">
        <v>5.6007773520000006</v>
      </c>
      <c r="C6175">
        <v>1</v>
      </c>
      <c r="D6175">
        <v>-0.34176655167778192</v>
      </c>
      <c r="E6175">
        <v>1</v>
      </c>
      <c r="F6175">
        <v>0</v>
      </c>
      <c r="G6175">
        <v>-1.5559842121176297E-2</v>
      </c>
      <c r="H6175">
        <v>1</v>
      </c>
      <c r="I6175">
        <v>0.20360252914997359</v>
      </c>
      <c r="J6175">
        <v>0.79056273794188126</v>
      </c>
      <c r="K6175">
        <v>359.31391729999996</v>
      </c>
      <c r="L6175" s="22">
        <v>0</v>
      </c>
      <c r="M6175">
        <f t="shared" si="288"/>
        <v>-1.2198003194427027</v>
      </c>
      <c r="N6175">
        <f t="shared" si="289"/>
        <v>0.22797159255124821</v>
      </c>
      <c r="O6175">
        <f t="shared" si="290"/>
        <v>-0.25873393242095266</v>
      </c>
      <c r="P6175">
        <f>IF(N6175&gt;'Confusion Matrix'!$F$1,1,0)</f>
        <v>1</v>
      </c>
    </row>
    <row r="6176" spans="2:16" x14ac:dyDescent="0.35">
      <c r="B6176">
        <v>3.8415295169999997</v>
      </c>
      <c r="C6176">
        <v>0</v>
      </c>
      <c r="D6176">
        <v>0.53061747949891069</v>
      </c>
      <c r="E6176">
        <v>1</v>
      </c>
      <c r="F6176">
        <v>0</v>
      </c>
      <c r="G6176">
        <v>-1.5559842121176297E-2</v>
      </c>
      <c r="H6176">
        <v>2</v>
      </c>
      <c r="I6176">
        <v>0.20360252914997359</v>
      </c>
      <c r="J6176">
        <v>0.78595252792899473</v>
      </c>
      <c r="K6176">
        <v>153.08998789999998</v>
      </c>
      <c r="L6176" s="22">
        <v>0</v>
      </c>
      <c r="M6176">
        <f t="shared" si="288"/>
        <v>-2.2493071225041548</v>
      </c>
      <c r="N6176">
        <f t="shared" si="289"/>
        <v>9.5409247846799203E-2</v>
      </c>
      <c r="O6176">
        <f t="shared" si="290"/>
        <v>-0.10027264512441071</v>
      </c>
      <c r="P6176">
        <f>IF(N6176&gt;'Confusion Matrix'!$F$1,1,0)</f>
        <v>0</v>
      </c>
    </row>
    <row r="6177" spans="2:16" x14ac:dyDescent="0.35">
      <c r="B6177">
        <v>6.7687196179999995</v>
      </c>
      <c r="C6177">
        <v>1</v>
      </c>
      <c r="D6177">
        <v>-8.797100885642414E-3</v>
      </c>
      <c r="E6177">
        <v>1</v>
      </c>
      <c r="F6177">
        <v>0</v>
      </c>
      <c r="G6177">
        <v>-1.5559842121176297E-2</v>
      </c>
      <c r="H6177">
        <v>1</v>
      </c>
      <c r="I6177">
        <v>-0.11806901442064656</v>
      </c>
      <c r="J6177">
        <v>0.81348075009006815</v>
      </c>
      <c r="K6177">
        <v>202.90879849999999</v>
      </c>
      <c r="L6177" s="22">
        <v>0</v>
      </c>
      <c r="M6177">
        <f t="shared" si="288"/>
        <v>-1.5866921035172856</v>
      </c>
      <c r="N6177">
        <f t="shared" si="289"/>
        <v>0.16984980390014884</v>
      </c>
      <c r="O6177">
        <f t="shared" si="290"/>
        <v>-0.1861486354061794</v>
      </c>
      <c r="P6177">
        <f>IF(N6177&gt;'Confusion Matrix'!$F$1,1,0)</f>
        <v>0</v>
      </c>
    </row>
    <row r="6178" spans="2:16" x14ac:dyDescent="0.35">
      <c r="B6178">
        <v>4.7809545609999997</v>
      </c>
      <c r="C6178">
        <v>0</v>
      </c>
      <c r="D6178">
        <v>-8.797100885642414E-3</v>
      </c>
      <c r="E6178">
        <v>2</v>
      </c>
      <c r="F6178">
        <v>1</v>
      </c>
      <c r="G6178">
        <v>-1.3815541801724358E-2</v>
      </c>
      <c r="H6178">
        <v>1</v>
      </c>
      <c r="I6178">
        <v>0.45939723473739119</v>
      </c>
      <c r="J6178">
        <v>0.96320478081197136</v>
      </c>
      <c r="K6178">
        <v>274.74030270000003</v>
      </c>
      <c r="L6178" s="22">
        <v>0</v>
      </c>
      <c r="M6178">
        <f t="shared" si="288"/>
        <v>-1.9532257100479522</v>
      </c>
      <c r="N6178">
        <f t="shared" si="289"/>
        <v>0.12420205311102503</v>
      </c>
      <c r="O6178">
        <f t="shared" si="290"/>
        <v>-0.13261986888685504</v>
      </c>
      <c r="P6178">
        <f>IF(N6178&gt;'Confusion Matrix'!$F$1,1,0)</f>
        <v>0</v>
      </c>
    </row>
    <row r="6179" spans="2:16" x14ac:dyDescent="0.35">
      <c r="B6179">
        <v>5.184515277</v>
      </c>
      <c r="C6179">
        <v>0</v>
      </c>
      <c r="D6179">
        <v>-8.797100885642414E-3</v>
      </c>
      <c r="E6179">
        <v>2</v>
      </c>
      <c r="F6179">
        <v>1</v>
      </c>
      <c r="G6179">
        <v>-1.5559842121176297E-2</v>
      </c>
      <c r="H6179">
        <v>2</v>
      </c>
      <c r="I6179">
        <v>0.20360252914997359</v>
      </c>
      <c r="J6179">
        <v>0.91897940355900309</v>
      </c>
      <c r="K6179">
        <v>294.95404680000001</v>
      </c>
      <c r="L6179" s="22">
        <v>0</v>
      </c>
      <c r="M6179">
        <f t="shared" si="288"/>
        <v>-1.5610560687017587</v>
      </c>
      <c r="N6179">
        <f t="shared" si="289"/>
        <v>0.17349516026059511</v>
      </c>
      <c r="O6179">
        <f t="shared" si="290"/>
        <v>-0.19054950603414356</v>
      </c>
      <c r="P6179">
        <f>IF(N6179&gt;'Confusion Matrix'!$F$1,1,0)</f>
        <v>0</v>
      </c>
    </row>
    <row r="6180" spans="2:16" x14ac:dyDescent="0.35">
      <c r="B6180">
        <v>3.8910431299999995</v>
      </c>
      <c r="C6180">
        <v>1</v>
      </c>
      <c r="D6180">
        <v>-8.797100885642414E-3</v>
      </c>
      <c r="E6180">
        <v>0</v>
      </c>
      <c r="F6180">
        <v>1</v>
      </c>
      <c r="G6180">
        <v>-1.5559842121176297E-2</v>
      </c>
      <c r="H6180">
        <v>3</v>
      </c>
      <c r="I6180">
        <v>-0.32619350995114088</v>
      </c>
      <c r="J6180">
        <v>0.81848452422576978</v>
      </c>
      <c r="K6180">
        <v>249.45556009999996</v>
      </c>
      <c r="L6180" s="22">
        <v>0</v>
      </c>
      <c r="M6180">
        <f t="shared" si="288"/>
        <v>-1.1863953002837342</v>
      </c>
      <c r="N6180">
        <f t="shared" si="289"/>
        <v>0.23390425323654243</v>
      </c>
      <c r="O6180">
        <f t="shared" si="290"/>
        <v>-0.26644812127811784</v>
      </c>
      <c r="P6180">
        <f>IF(N6180&gt;'Confusion Matrix'!$F$1,1,0)</f>
        <v>1</v>
      </c>
    </row>
    <row r="6181" spans="2:16" x14ac:dyDescent="0.35">
      <c r="B6181">
        <v>8.609948245</v>
      </c>
      <c r="C6181">
        <v>0</v>
      </c>
      <c r="D6181">
        <v>-8.797100885642414E-3</v>
      </c>
      <c r="E6181">
        <v>2</v>
      </c>
      <c r="F6181">
        <v>1</v>
      </c>
      <c r="G6181">
        <v>-1.3815541801724358E-2</v>
      </c>
      <c r="H6181">
        <v>0</v>
      </c>
      <c r="I6181">
        <v>-8.7036653585432347E-2</v>
      </c>
      <c r="J6181">
        <v>0.8579727010890994</v>
      </c>
      <c r="K6181">
        <v>250.82667949999995</v>
      </c>
      <c r="L6181" s="22">
        <v>0</v>
      </c>
      <c r="M6181">
        <f t="shared" si="288"/>
        <v>-1.4422917382538329</v>
      </c>
      <c r="N6181">
        <f t="shared" si="289"/>
        <v>0.19119071061360265</v>
      </c>
      <c r="O6181">
        <f t="shared" si="290"/>
        <v>-0.21219212594816561</v>
      </c>
      <c r="P6181">
        <f>IF(N6181&gt;'Confusion Matrix'!$F$1,1,0)</f>
        <v>0</v>
      </c>
    </row>
    <row r="6182" spans="2:16" x14ac:dyDescent="0.35">
      <c r="B6182">
        <v>6.8080024390000009</v>
      </c>
      <c r="C6182">
        <v>1</v>
      </c>
      <c r="D6182">
        <v>-0.34176655167778192</v>
      </c>
      <c r="E6182">
        <v>1</v>
      </c>
      <c r="F6182">
        <v>0</v>
      </c>
      <c r="G6182">
        <v>8.1564403801012528E-2</v>
      </c>
      <c r="H6182">
        <v>1</v>
      </c>
      <c r="I6182">
        <v>-8.7036653585432347E-2</v>
      </c>
      <c r="J6182">
        <v>0.92759533160913421</v>
      </c>
      <c r="K6182">
        <v>313.79832850000003</v>
      </c>
      <c r="L6182" s="22">
        <v>0</v>
      </c>
      <c r="M6182">
        <f t="shared" si="288"/>
        <v>-1.1759030467476088</v>
      </c>
      <c r="N6182">
        <f t="shared" si="289"/>
        <v>0.23578963878088266</v>
      </c>
      <c r="O6182">
        <f t="shared" si="290"/>
        <v>-0.26891218580540405</v>
      </c>
      <c r="P6182">
        <f>IF(N6182&gt;'Confusion Matrix'!$F$1,1,0)</f>
        <v>1</v>
      </c>
    </row>
    <row r="6183" spans="2:16" x14ac:dyDescent="0.35">
      <c r="B6183">
        <v>8.311487971</v>
      </c>
      <c r="C6183">
        <v>1</v>
      </c>
      <c r="D6183">
        <v>-0.34176655167778192</v>
      </c>
      <c r="E6183">
        <v>1</v>
      </c>
      <c r="F6183">
        <v>0</v>
      </c>
      <c r="G6183">
        <v>8.1564403801012528E-2</v>
      </c>
      <c r="H6183">
        <v>1</v>
      </c>
      <c r="I6183">
        <v>-0.32619350995114088</v>
      </c>
      <c r="J6183">
        <v>0.77558120140363018</v>
      </c>
      <c r="K6183">
        <v>377.52681140000004</v>
      </c>
      <c r="L6183" s="22">
        <v>0</v>
      </c>
      <c r="M6183">
        <f t="shared" si="288"/>
        <v>-0.62988387227542919</v>
      </c>
      <c r="N6183">
        <f t="shared" si="289"/>
        <v>0.34753686988249438</v>
      </c>
      <c r="O6183">
        <f t="shared" si="290"/>
        <v>-0.42700064694882939</v>
      </c>
      <c r="P6183">
        <f>IF(N6183&gt;'Confusion Matrix'!$F$1,1,0)</f>
        <v>1</v>
      </c>
    </row>
    <row r="6184" spans="2:16" x14ac:dyDescent="0.35">
      <c r="B6184">
        <v>5.0478203049999992</v>
      </c>
      <c r="C6184">
        <v>0</v>
      </c>
      <c r="D6184">
        <v>-8.797100885642414E-3</v>
      </c>
      <c r="E6184">
        <v>3</v>
      </c>
      <c r="F6184">
        <v>1</v>
      </c>
      <c r="G6184">
        <v>8.1564403801012528E-2</v>
      </c>
      <c r="H6184">
        <v>0</v>
      </c>
      <c r="I6184">
        <v>-0.32619350995114088</v>
      </c>
      <c r="J6184">
        <v>0.89976121802537112</v>
      </c>
      <c r="K6184">
        <v>276.30379540000001</v>
      </c>
      <c r="L6184" s="22">
        <v>0</v>
      </c>
      <c r="M6184">
        <f t="shared" si="288"/>
        <v>-1.2419033460004036</v>
      </c>
      <c r="N6184">
        <f t="shared" si="289"/>
        <v>0.22410485458660404</v>
      </c>
      <c r="O6184">
        <f t="shared" si="290"/>
        <v>-0.25373788981865691</v>
      </c>
      <c r="P6184">
        <f>IF(N6184&gt;'Confusion Matrix'!$F$1,1,0)</f>
        <v>1</v>
      </c>
    </row>
    <row r="6185" spans="2:16" x14ac:dyDescent="0.35">
      <c r="B6185">
        <v>3.0926958500000001</v>
      </c>
      <c r="C6185">
        <v>1</v>
      </c>
      <c r="D6185">
        <v>-0.34176655167778192</v>
      </c>
      <c r="E6185">
        <v>1</v>
      </c>
      <c r="F6185">
        <v>0</v>
      </c>
      <c r="G6185">
        <v>-3.3158274482581987E-3</v>
      </c>
      <c r="H6185">
        <v>0</v>
      </c>
      <c r="I6185">
        <v>-0.11806901442064656</v>
      </c>
      <c r="J6185">
        <v>0.77803501627875882</v>
      </c>
      <c r="K6185">
        <v>328.16872650000005</v>
      </c>
      <c r="L6185" s="22">
        <v>0</v>
      </c>
      <c r="M6185">
        <f t="shared" si="288"/>
        <v>-1.1027651162822458</v>
      </c>
      <c r="N6185">
        <f t="shared" si="289"/>
        <v>0.24922215350584281</v>
      </c>
      <c r="O6185">
        <f t="shared" si="290"/>
        <v>-0.28664548123926353</v>
      </c>
      <c r="P6185">
        <f>IF(N6185&gt;'Confusion Matrix'!$F$1,1,0)</f>
        <v>1</v>
      </c>
    </row>
    <row r="6186" spans="2:16" x14ac:dyDescent="0.35">
      <c r="B6186">
        <v>5.8235961300000003</v>
      </c>
      <c r="C6186">
        <v>1</v>
      </c>
      <c r="D6186">
        <v>-8.797100885642414E-3</v>
      </c>
      <c r="E6186">
        <v>1</v>
      </c>
      <c r="F6186">
        <v>1</v>
      </c>
      <c r="G6186">
        <v>-4.6681885592470503E-2</v>
      </c>
      <c r="H6186">
        <v>2</v>
      </c>
      <c r="I6186">
        <v>0.20360252914997359</v>
      </c>
      <c r="J6186">
        <v>1.3615944335755301</v>
      </c>
      <c r="K6186">
        <v>241.43100270000002</v>
      </c>
      <c r="L6186" s="22">
        <v>0</v>
      </c>
      <c r="M6186">
        <f t="shared" si="288"/>
        <v>-1.8688737434828151</v>
      </c>
      <c r="N6186">
        <f t="shared" si="289"/>
        <v>0.13367209358870072</v>
      </c>
      <c r="O6186">
        <f t="shared" si="290"/>
        <v>-0.14349179727081712</v>
      </c>
      <c r="P6186">
        <f>IF(N6186&gt;'Confusion Matrix'!$F$1,1,0)</f>
        <v>0</v>
      </c>
    </row>
    <row r="6187" spans="2:16" x14ac:dyDescent="0.35">
      <c r="B6187">
        <v>3.8450876100000002</v>
      </c>
      <c r="C6187">
        <v>1</v>
      </c>
      <c r="D6187">
        <v>-8.797100885642414E-3</v>
      </c>
      <c r="E6187">
        <v>4</v>
      </c>
      <c r="F6187">
        <v>0</v>
      </c>
      <c r="G6187">
        <v>-1.3815541801724358E-2</v>
      </c>
      <c r="H6187">
        <v>1</v>
      </c>
      <c r="I6187">
        <v>0.45939723473739119</v>
      </c>
      <c r="J6187">
        <v>1.2765258521638732</v>
      </c>
      <c r="K6187">
        <v>241.09592169999996</v>
      </c>
      <c r="L6187" s="22">
        <v>0</v>
      </c>
      <c r="M6187">
        <f t="shared" si="288"/>
        <v>-2.1951880239996795</v>
      </c>
      <c r="N6187">
        <f t="shared" si="289"/>
        <v>0.10018343917034844</v>
      </c>
      <c r="O6187">
        <f t="shared" si="290"/>
        <v>-0.10556435773259759</v>
      </c>
      <c r="P6187">
        <f>IF(N6187&gt;'Confusion Matrix'!$F$1,1,0)</f>
        <v>0</v>
      </c>
    </row>
    <row r="6188" spans="2:16" x14ac:dyDescent="0.35">
      <c r="B6188">
        <v>3.7638896900000001</v>
      </c>
      <c r="C6188">
        <v>1</v>
      </c>
      <c r="D6188">
        <v>-8.797100885642414E-3</v>
      </c>
      <c r="E6188">
        <v>3</v>
      </c>
      <c r="F6188">
        <v>0</v>
      </c>
      <c r="G6188">
        <v>-4.6681885592470503E-2</v>
      </c>
      <c r="H6188">
        <v>1</v>
      </c>
      <c r="I6188">
        <v>-8.7036653585432347E-2</v>
      </c>
      <c r="J6188">
        <v>1.0299983860579083</v>
      </c>
      <c r="K6188">
        <v>298.66063489999999</v>
      </c>
      <c r="L6188" s="22">
        <v>0</v>
      </c>
      <c r="M6188">
        <f t="shared" si="288"/>
        <v>-1.343814556866918</v>
      </c>
      <c r="N6188">
        <f t="shared" si="289"/>
        <v>0.20688345595096086</v>
      </c>
      <c r="O6188">
        <f t="shared" si="290"/>
        <v>-0.23178510213181505</v>
      </c>
      <c r="P6188">
        <f>IF(N6188&gt;'Confusion Matrix'!$F$1,1,0)</f>
        <v>0</v>
      </c>
    </row>
    <row r="6189" spans="2:16" x14ac:dyDescent="0.35">
      <c r="B6189">
        <v>5.2366565649999997</v>
      </c>
      <c r="C6189">
        <v>1</v>
      </c>
      <c r="D6189">
        <v>-8.797100885642414E-3</v>
      </c>
      <c r="E6189">
        <v>0</v>
      </c>
      <c r="F6189">
        <v>0</v>
      </c>
      <c r="G6189">
        <v>-1.5559842121176297E-2</v>
      </c>
      <c r="H6189">
        <v>0</v>
      </c>
      <c r="I6189">
        <v>-8.7036653585432347E-2</v>
      </c>
      <c r="J6189">
        <v>1.0741973035995727</v>
      </c>
      <c r="K6189">
        <v>276.72921340000005</v>
      </c>
      <c r="L6189" s="22">
        <v>0</v>
      </c>
      <c r="M6189">
        <f t="shared" si="288"/>
        <v>-1.4613885878769646</v>
      </c>
      <c r="N6189">
        <f t="shared" si="289"/>
        <v>0.18825503618705045</v>
      </c>
      <c r="O6189">
        <f t="shared" si="290"/>
        <v>-0.20856907212936099</v>
      </c>
      <c r="P6189">
        <f>IF(N6189&gt;'Confusion Matrix'!$F$1,1,0)</f>
        <v>0</v>
      </c>
    </row>
    <row r="6190" spans="2:16" x14ac:dyDescent="0.35">
      <c r="B6190">
        <v>7.8958728459999996</v>
      </c>
      <c r="C6190">
        <v>0</v>
      </c>
      <c r="D6190">
        <v>0.53061747949891069</v>
      </c>
      <c r="E6190">
        <v>2</v>
      </c>
      <c r="F6190">
        <v>1</v>
      </c>
      <c r="G6190">
        <v>-4.6681885592470503E-2</v>
      </c>
      <c r="H6190">
        <v>0</v>
      </c>
      <c r="I6190">
        <v>0.45939723473739119</v>
      </c>
      <c r="J6190">
        <v>0.8549632591183195</v>
      </c>
      <c r="K6190">
        <v>161.84791540000003</v>
      </c>
      <c r="L6190" s="22">
        <v>1</v>
      </c>
      <c r="M6190">
        <f t="shared" si="288"/>
        <v>-2.4977563643943199</v>
      </c>
      <c r="N6190">
        <f t="shared" si="289"/>
        <v>7.6015616969831251E-2</v>
      </c>
      <c r="O6190">
        <f t="shared" si="290"/>
        <v>-2.5768164733601058</v>
      </c>
      <c r="P6190">
        <f>IF(N6190&gt;'Confusion Matrix'!$F$1,1,0)</f>
        <v>0</v>
      </c>
    </row>
    <row r="6191" spans="2:16" x14ac:dyDescent="0.35">
      <c r="B6191">
        <v>3.9543069770000003</v>
      </c>
      <c r="C6191">
        <v>0</v>
      </c>
      <c r="D6191">
        <v>-8.797100885642414E-3</v>
      </c>
      <c r="E6191">
        <v>1</v>
      </c>
      <c r="F6191">
        <v>0</v>
      </c>
      <c r="G6191">
        <v>-3.3158274482581987E-3</v>
      </c>
      <c r="H6191">
        <v>1</v>
      </c>
      <c r="I6191">
        <v>-8.7036653585432347E-2</v>
      </c>
      <c r="J6191">
        <v>1.2557002263307084</v>
      </c>
      <c r="K6191">
        <v>211.24357369999996</v>
      </c>
      <c r="L6191" s="22">
        <v>0</v>
      </c>
      <c r="M6191">
        <f t="shared" si="288"/>
        <v>-1.7167978778794852</v>
      </c>
      <c r="N6191">
        <f t="shared" si="289"/>
        <v>0.1522840771446822</v>
      </c>
      <c r="O6191">
        <f t="shared" si="290"/>
        <v>-0.16520969594702048</v>
      </c>
      <c r="P6191">
        <f>IF(N6191&gt;'Confusion Matrix'!$F$1,1,0)</f>
        <v>0</v>
      </c>
    </row>
    <row r="6192" spans="2:16" x14ac:dyDescent="0.35">
      <c r="B6192">
        <v>8.8939994149999997</v>
      </c>
      <c r="C6192">
        <v>1</v>
      </c>
      <c r="D6192">
        <v>-8.797100885642414E-3</v>
      </c>
      <c r="E6192">
        <v>2</v>
      </c>
      <c r="F6192">
        <v>0</v>
      </c>
      <c r="G6192">
        <v>-3.3158274482581987E-3</v>
      </c>
      <c r="H6192">
        <v>1</v>
      </c>
      <c r="I6192">
        <v>-8.7036653585432347E-2</v>
      </c>
      <c r="J6192">
        <v>0.77781236867778669</v>
      </c>
      <c r="K6192">
        <v>272.6126385</v>
      </c>
      <c r="L6192" s="22">
        <v>0</v>
      </c>
      <c r="M6192">
        <f t="shared" si="288"/>
        <v>-1.3180672727201876</v>
      </c>
      <c r="N6192">
        <f t="shared" si="289"/>
        <v>0.21114002865207235</v>
      </c>
      <c r="O6192">
        <f t="shared" si="290"/>
        <v>-0.23716644999863684</v>
      </c>
      <c r="P6192">
        <f>IF(N6192&gt;'Confusion Matrix'!$F$1,1,0)</f>
        <v>1</v>
      </c>
    </row>
    <row r="6193" spans="2:16" x14ac:dyDescent="0.35">
      <c r="B6193">
        <v>5.8894422520000003</v>
      </c>
      <c r="C6193">
        <v>1</v>
      </c>
      <c r="D6193">
        <v>0.53061747949891069</v>
      </c>
      <c r="E6193">
        <v>4</v>
      </c>
      <c r="F6193">
        <v>1</v>
      </c>
      <c r="G6193">
        <v>-1.5559842121176297E-2</v>
      </c>
      <c r="H6193">
        <v>3</v>
      </c>
      <c r="I6193">
        <v>-8.7036653585432347E-2</v>
      </c>
      <c r="J6193">
        <v>1.1248093833928638</v>
      </c>
      <c r="K6193">
        <v>135.40203369999995</v>
      </c>
      <c r="L6193" s="22">
        <v>0</v>
      </c>
      <c r="M6193">
        <f t="shared" si="288"/>
        <v>-2.0906664917070605</v>
      </c>
      <c r="N6193">
        <f t="shared" si="289"/>
        <v>0.11000730406421072</v>
      </c>
      <c r="O6193">
        <f t="shared" si="290"/>
        <v>-0.11654202310334746</v>
      </c>
      <c r="P6193">
        <f>IF(N6193&gt;'Confusion Matrix'!$F$1,1,0)</f>
        <v>0</v>
      </c>
    </row>
    <row r="6194" spans="2:16" x14ac:dyDescent="0.35">
      <c r="B6194">
        <v>3.2410540079999999</v>
      </c>
      <c r="C6194">
        <v>1</v>
      </c>
      <c r="D6194">
        <v>-0.34176655167778192</v>
      </c>
      <c r="E6194">
        <v>2</v>
      </c>
      <c r="F6194">
        <v>1</v>
      </c>
      <c r="G6194">
        <v>-1.3815541801724358E-2</v>
      </c>
      <c r="H6194">
        <v>2</v>
      </c>
      <c r="I6194">
        <v>-0.32619350995114088</v>
      </c>
      <c r="J6194">
        <v>1.0445454505366576</v>
      </c>
      <c r="K6194">
        <v>309.84687059999999</v>
      </c>
      <c r="L6194" s="22">
        <v>1</v>
      </c>
      <c r="M6194">
        <f t="shared" si="288"/>
        <v>-0.96000393280094087</v>
      </c>
      <c r="N6194">
        <f t="shared" si="289"/>
        <v>0.276877407464032</v>
      </c>
      <c r="O6194">
        <f t="shared" si="290"/>
        <v>-1.2841804430908528</v>
      </c>
      <c r="P6194">
        <f>IF(N6194&gt;'Confusion Matrix'!$F$1,1,0)</f>
        <v>1</v>
      </c>
    </row>
    <row r="6195" spans="2:16" x14ac:dyDescent="0.35">
      <c r="B6195">
        <v>3.4501470500000004</v>
      </c>
      <c r="C6195">
        <v>1</v>
      </c>
      <c r="D6195">
        <v>-8.797100885642414E-3</v>
      </c>
      <c r="E6195">
        <v>0</v>
      </c>
      <c r="F6195">
        <v>0</v>
      </c>
      <c r="G6195">
        <v>-3.3158274482581987E-3</v>
      </c>
      <c r="H6195">
        <v>2</v>
      </c>
      <c r="I6195">
        <v>0.20360252914997359</v>
      </c>
      <c r="J6195">
        <v>1.1562738585301746</v>
      </c>
      <c r="K6195">
        <v>290.63473620000002</v>
      </c>
      <c r="L6195" s="22">
        <v>0</v>
      </c>
      <c r="M6195">
        <f t="shared" si="288"/>
        <v>-1.6809910426229622</v>
      </c>
      <c r="N6195">
        <f t="shared" si="289"/>
        <v>0.15696428309926899</v>
      </c>
      <c r="O6195">
        <f t="shared" si="290"/>
        <v>-0.17074595307504886</v>
      </c>
      <c r="P6195">
        <f>IF(N6195&gt;'Confusion Matrix'!$F$1,1,0)</f>
        <v>0</v>
      </c>
    </row>
    <row r="6196" spans="2:16" x14ac:dyDescent="0.35">
      <c r="B6196">
        <v>6.7427908490000004</v>
      </c>
      <c r="C6196">
        <v>1</v>
      </c>
      <c r="D6196">
        <v>-8.797100885642414E-3</v>
      </c>
      <c r="E6196">
        <v>1</v>
      </c>
      <c r="F6196">
        <v>1</v>
      </c>
      <c r="G6196">
        <v>-1.5559842121176297E-2</v>
      </c>
      <c r="H6196">
        <v>1</v>
      </c>
      <c r="I6196">
        <v>0.45939723473739119</v>
      </c>
      <c r="J6196">
        <v>0.95454625378963753</v>
      </c>
      <c r="K6196">
        <v>255.52570849999995</v>
      </c>
      <c r="L6196" s="22">
        <v>0</v>
      </c>
      <c r="M6196">
        <f t="shared" si="288"/>
        <v>-2.0180100654038906</v>
      </c>
      <c r="N6196">
        <f t="shared" si="289"/>
        <v>0.11732491118166595</v>
      </c>
      <c r="O6196">
        <f t="shared" si="290"/>
        <v>-0.1247981089262557</v>
      </c>
      <c r="P6196">
        <f>IF(N6196&gt;'Confusion Matrix'!$F$1,1,0)</f>
        <v>0</v>
      </c>
    </row>
    <row r="6197" spans="2:16" x14ac:dyDescent="0.35">
      <c r="B6197">
        <v>0.68450965480000003</v>
      </c>
      <c r="C6197">
        <v>1</v>
      </c>
      <c r="D6197">
        <v>-0.34176655167778192</v>
      </c>
      <c r="E6197">
        <v>0</v>
      </c>
      <c r="F6197">
        <v>0</v>
      </c>
      <c r="G6197">
        <v>-1.3815541801724358E-2</v>
      </c>
      <c r="H6197">
        <v>1</v>
      </c>
      <c r="I6197">
        <v>-0.32619350995114088</v>
      </c>
      <c r="J6197">
        <v>1.3602162478950617</v>
      </c>
      <c r="K6197">
        <v>326.55035329999998</v>
      </c>
      <c r="L6197" s="22">
        <v>1</v>
      </c>
      <c r="M6197">
        <f t="shared" si="288"/>
        <v>-1.0318207120819849</v>
      </c>
      <c r="N6197">
        <f t="shared" si="289"/>
        <v>0.26273127344551417</v>
      </c>
      <c r="O6197">
        <f t="shared" si="290"/>
        <v>-1.3366235431426834</v>
      </c>
      <c r="P6197">
        <f>IF(N6197&gt;'Confusion Matrix'!$F$1,1,0)</f>
        <v>1</v>
      </c>
    </row>
    <row r="6198" spans="2:16" x14ac:dyDescent="0.35">
      <c r="B6198">
        <v>3.7719708989999998</v>
      </c>
      <c r="C6198">
        <v>1</v>
      </c>
      <c r="D6198">
        <v>0.53061747949891069</v>
      </c>
      <c r="E6198">
        <v>3</v>
      </c>
      <c r="F6198">
        <v>0</v>
      </c>
      <c r="G6198">
        <v>8.1564403801012528E-2</v>
      </c>
      <c r="H6198">
        <v>2</v>
      </c>
      <c r="I6198">
        <v>-0.32619350995114088</v>
      </c>
      <c r="J6198">
        <v>1.2661329018381697</v>
      </c>
      <c r="K6198">
        <v>160.48454179999999</v>
      </c>
      <c r="L6198" s="22">
        <v>0</v>
      </c>
      <c r="M6198">
        <f t="shared" si="288"/>
        <v>-1.9069867488587369</v>
      </c>
      <c r="N6198">
        <f t="shared" si="289"/>
        <v>0.12931975384553923</v>
      </c>
      <c r="O6198">
        <f t="shared" si="290"/>
        <v>-0.13848048072035171</v>
      </c>
      <c r="P6198">
        <f>IF(N6198&gt;'Confusion Matrix'!$F$1,1,0)</f>
        <v>0</v>
      </c>
    </row>
    <row r="6199" spans="2:16" x14ac:dyDescent="0.35">
      <c r="B6199">
        <v>3.2746207869999999</v>
      </c>
      <c r="C6199">
        <v>1</v>
      </c>
      <c r="D6199">
        <v>-8.797100885642414E-3</v>
      </c>
      <c r="E6199">
        <v>2</v>
      </c>
      <c r="F6199">
        <v>1</v>
      </c>
      <c r="G6199">
        <v>-1.3815541801724358E-2</v>
      </c>
      <c r="H6199">
        <v>1</v>
      </c>
      <c r="I6199">
        <v>-0.32619350995114088</v>
      </c>
      <c r="J6199">
        <v>0.87147593068766538</v>
      </c>
      <c r="K6199">
        <v>240.84239809999997</v>
      </c>
      <c r="L6199" s="22">
        <v>0</v>
      </c>
      <c r="M6199">
        <f t="shared" si="288"/>
        <v>-1.3290054609676027</v>
      </c>
      <c r="N6199">
        <f t="shared" si="289"/>
        <v>0.20932392121479668</v>
      </c>
      <c r="O6199">
        <f t="shared" si="290"/>
        <v>-0.23486690357497972</v>
      </c>
      <c r="P6199">
        <f>IF(N6199&gt;'Confusion Matrix'!$F$1,1,0)</f>
        <v>0</v>
      </c>
    </row>
    <row r="6200" spans="2:16" x14ac:dyDescent="0.35">
      <c r="B6200">
        <v>3.4791304530000002</v>
      </c>
      <c r="C6200">
        <v>0</v>
      </c>
      <c r="D6200">
        <v>-8.797100885642414E-3</v>
      </c>
      <c r="E6200">
        <v>2</v>
      </c>
      <c r="F6200">
        <v>0</v>
      </c>
      <c r="G6200">
        <v>-3.3158274482581987E-3</v>
      </c>
      <c r="H6200">
        <v>0</v>
      </c>
      <c r="I6200">
        <v>-0.32619350995114088</v>
      </c>
      <c r="J6200">
        <v>1.2316782471622945</v>
      </c>
      <c r="K6200">
        <v>289.49744280000004</v>
      </c>
      <c r="L6200" s="22">
        <v>0</v>
      </c>
      <c r="M6200">
        <f t="shared" si="288"/>
        <v>-1.223123433529387</v>
      </c>
      <c r="N6200">
        <f t="shared" si="289"/>
        <v>0.22738725143036487</v>
      </c>
      <c r="O6200">
        <f t="shared" si="290"/>
        <v>-0.25797732801936452</v>
      </c>
      <c r="P6200">
        <f>IF(N6200&gt;'Confusion Matrix'!$F$1,1,0)</f>
        <v>1</v>
      </c>
    </row>
    <row r="6201" spans="2:16" x14ac:dyDescent="0.35">
      <c r="B6201">
        <v>3.8294434569999996</v>
      </c>
      <c r="C6201">
        <v>1</v>
      </c>
      <c r="D6201">
        <v>-8.797100885642414E-3</v>
      </c>
      <c r="E6201">
        <v>1</v>
      </c>
      <c r="F6201">
        <v>0</v>
      </c>
      <c r="G6201">
        <v>-1.3815541801724358E-2</v>
      </c>
      <c r="H6201">
        <v>0</v>
      </c>
      <c r="I6201">
        <v>-8.7036653585432347E-2</v>
      </c>
      <c r="J6201">
        <v>1.1886243829190453</v>
      </c>
      <c r="K6201">
        <v>227.61065240000005</v>
      </c>
      <c r="L6201" s="22">
        <v>0</v>
      </c>
      <c r="M6201">
        <f t="shared" si="288"/>
        <v>-1.7051318241125015</v>
      </c>
      <c r="N6201">
        <f t="shared" si="289"/>
        <v>0.15379620721947626</v>
      </c>
      <c r="O6201">
        <f t="shared" si="290"/>
        <v>-0.16699505857371205</v>
      </c>
      <c r="P6201">
        <f>IF(N6201&gt;'Confusion Matrix'!$F$1,1,0)</f>
        <v>0</v>
      </c>
    </row>
    <row r="6202" spans="2:16" x14ac:dyDescent="0.35">
      <c r="B6202">
        <v>5.247116825</v>
      </c>
      <c r="C6202">
        <v>0</v>
      </c>
      <c r="D6202">
        <v>-8.797100885642414E-3</v>
      </c>
      <c r="E6202">
        <v>3</v>
      </c>
      <c r="F6202">
        <v>0</v>
      </c>
      <c r="G6202">
        <v>-3.3158274482581987E-3</v>
      </c>
      <c r="H6202">
        <v>1</v>
      </c>
      <c r="I6202">
        <v>-0.32619350995114088</v>
      </c>
      <c r="J6202">
        <v>0.85049248603303196</v>
      </c>
      <c r="K6202">
        <v>242.69720759999996</v>
      </c>
      <c r="L6202" s="22">
        <v>1</v>
      </c>
      <c r="M6202">
        <f t="shared" si="288"/>
        <v>-1.243618565942096</v>
      </c>
      <c r="N6202">
        <f t="shared" si="289"/>
        <v>0.22380675008020132</v>
      </c>
      <c r="O6202">
        <f t="shared" si="290"/>
        <v>-1.4969723223428821</v>
      </c>
      <c r="P6202">
        <f>IF(N6202&gt;'Confusion Matrix'!$F$1,1,0)</f>
        <v>1</v>
      </c>
    </row>
    <row r="6203" spans="2:16" x14ac:dyDescent="0.35">
      <c r="B6203">
        <v>3.153655257</v>
      </c>
      <c r="C6203">
        <v>0</v>
      </c>
      <c r="D6203">
        <v>-8.797100885642414E-3</v>
      </c>
      <c r="E6203">
        <v>1</v>
      </c>
      <c r="F6203">
        <v>1</v>
      </c>
      <c r="G6203">
        <v>-1.3815541801724358E-2</v>
      </c>
      <c r="H6203">
        <v>1</v>
      </c>
      <c r="I6203">
        <v>-8.7036653585432347E-2</v>
      </c>
      <c r="J6203">
        <v>1.3227850801829097</v>
      </c>
      <c r="K6203">
        <v>265.23255419999998</v>
      </c>
      <c r="L6203" s="22">
        <v>0</v>
      </c>
      <c r="M6203">
        <f t="shared" si="288"/>
        <v>-1.5511534252155101</v>
      </c>
      <c r="N6203">
        <f t="shared" si="289"/>
        <v>0.17491974015672834</v>
      </c>
      <c r="O6203">
        <f t="shared" si="290"/>
        <v>-0.19227461272079055</v>
      </c>
      <c r="P6203">
        <f>IF(N6203&gt;'Confusion Matrix'!$F$1,1,0)</f>
        <v>0</v>
      </c>
    </row>
    <row r="6204" spans="2:16" x14ac:dyDescent="0.35">
      <c r="B6204">
        <v>3.2284461719999999</v>
      </c>
      <c r="C6204">
        <v>0</v>
      </c>
      <c r="D6204">
        <v>-0.34176655167778192</v>
      </c>
      <c r="E6204">
        <v>7</v>
      </c>
      <c r="F6204">
        <v>0</v>
      </c>
      <c r="G6204">
        <v>-1.5559842121176297E-2</v>
      </c>
      <c r="H6204">
        <v>0</v>
      </c>
      <c r="I6204">
        <v>0.20360252914997359</v>
      </c>
      <c r="J6204">
        <v>1.0389779935287087</v>
      </c>
      <c r="K6204">
        <v>310.42575829999998</v>
      </c>
      <c r="L6204" s="22">
        <v>0</v>
      </c>
      <c r="M6204">
        <f t="shared" si="288"/>
        <v>-1.5345813178553218</v>
      </c>
      <c r="N6204">
        <f t="shared" si="289"/>
        <v>0.17732437286233449</v>
      </c>
      <c r="O6204">
        <f t="shared" si="290"/>
        <v>-0.19519329070170993</v>
      </c>
      <c r="P6204">
        <f>IF(N6204&gt;'Confusion Matrix'!$F$1,1,0)</f>
        <v>0</v>
      </c>
    </row>
    <row r="6205" spans="2:16" x14ac:dyDescent="0.35">
      <c r="B6205">
        <v>6.0232703040000004</v>
      </c>
      <c r="C6205">
        <v>0</v>
      </c>
      <c r="D6205">
        <v>-0.34176655167778192</v>
      </c>
      <c r="E6205">
        <v>1</v>
      </c>
      <c r="F6205">
        <v>0</v>
      </c>
      <c r="G6205">
        <v>-1.3815541801724358E-2</v>
      </c>
      <c r="H6205">
        <v>0</v>
      </c>
      <c r="I6205">
        <v>0.45939723473739119</v>
      </c>
      <c r="J6205">
        <v>1.4008780071511131</v>
      </c>
      <c r="K6205">
        <v>321.81059630000004</v>
      </c>
      <c r="L6205" s="22">
        <v>1</v>
      </c>
      <c r="M6205">
        <f t="shared" si="288"/>
        <v>-1.7670646896653071</v>
      </c>
      <c r="N6205">
        <f t="shared" si="289"/>
        <v>0.14590774335462503</v>
      </c>
      <c r="O6205">
        <f t="shared" si="290"/>
        <v>-1.9247807518348181</v>
      </c>
      <c r="P6205">
        <f>IF(N6205&gt;'Confusion Matrix'!$F$1,1,0)</f>
        <v>0</v>
      </c>
    </row>
    <row r="6206" spans="2:16" x14ac:dyDescent="0.35">
      <c r="B6206">
        <v>7.084141979</v>
      </c>
      <c r="C6206">
        <v>0</v>
      </c>
      <c r="D6206">
        <v>0.53061747949891069</v>
      </c>
      <c r="E6206">
        <v>1</v>
      </c>
      <c r="F6206">
        <v>0</v>
      </c>
      <c r="G6206">
        <v>-4.6681885592470503E-2</v>
      </c>
      <c r="H6206">
        <v>1</v>
      </c>
      <c r="I6206">
        <v>-0.11806901442064656</v>
      </c>
      <c r="J6206">
        <v>1.1012191778659437</v>
      </c>
      <c r="K6206">
        <v>140.65995009999995</v>
      </c>
      <c r="L6206" s="22">
        <v>0</v>
      </c>
      <c r="M6206">
        <f t="shared" si="288"/>
        <v>-2.0115295044192374</v>
      </c>
      <c r="N6206">
        <f t="shared" si="289"/>
        <v>0.11799770276250776</v>
      </c>
      <c r="O6206">
        <f t="shared" si="290"/>
        <v>-0.12556061840108207</v>
      </c>
      <c r="P6206">
        <f>IF(N6206&gt;'Confusion Matrix'!$F$1,1,0)</f>
        <v>0</v>
      </c>
    </row>
    <row r="6207" spans="2:16" x14ac:dyDescent="0.35">
      <c r="B6207">
        <v>3.6457389389999997</v>
      </c>
      <c r="C6207">
        <v>1</v>
      </c>
      <c r="D6207">
        <v>-0.34176655167778192</v>
      </c>
      <c r="E6207">
        <v>1</v>
      </c>
      <c r="F6207">
        <v>1</v>
      </c>
      <c r="G6207">
        <v>-3.3158274482581987E-3</v>
      </c>
      <c r="H6207">
        <v>0</v>
      </c>
      <c r="I6207">
        <v>-8.7036653585432347E-2</v>
      </c>
      <c r="J6207">
        <v>0.89334462080089172</v>
      </c>
      <c r="K6207">
        <v>317.63674430000003</v>
      </c>
      <c r="L6207" s="22">
        <v>1</v>
      </c>
      <c r="M6207">
        <f t="shared" si="288"/>
        <v>-1.2091244236723566</v>
      </c>
      <c r="N6207">
        <f t="shared" si="289"/>
        <v>0.22985601076033932</v>
      </c>
      <c r="O6207">
        <f t="shared" si="290"/>
        <v>-1.4703022062763538</v>
      </c>
      <c r="P6207">
        <f>IF(N6207&gt;'Confusion Matrix'!$F$1,1,0)</f>
        <v>1</v>
      </c>
    </row>
    <row r="6208" spans="2:16" x14ac:dyDescent="0.35">
      <c r="B6208">
        <v>5.5598309449999999</v>
      </c>
      <c r="C6208">
        <v>1</v>
      </c>
      <c r="D6208">
        <v>0.53061747949891069</v>
      </c>
      <c r="E6208">
        <v>2</v>
      </c>
      <c r="F6208">
        <v>0</v>
      </c>
      <c r="G6208">
        <v>-1.3815541801724358E-2</v>
      </c>
      <c r="H6208">
        <v>0</v>
      </c>
      <c r="I6208">
        <v>0.20360252914997359</v>
      </c>
      <c r="J6208">
        <v>1.3261509567356098</v>
      </c>
      <c r="K6208">
        <v>165.10172399999999</v>
      </c>
      <c r="L6208" s="22">
        <v>0</v>
      </c>
      <c r="M6208">
        <f t="shared" si="288"/>
        <v>-2.4184746519574745</v>
      </c>
      <c r="N6208">
        <f t="shared" si="289"/>
        <v>8.1774717163001095E-2</v>
      </c>
      <c r="O6208">
        <f t="shared" si="290"/>
        <v>-8.5312512328286266E-2</v>
      </c>
      <c r="P6208">
        <f>IF(N6208&gt;'Confusion Matrix'!$F$1,1,0)</f>
        <v>0</v>
      </c>
    </row>
    <row r="6209" spans="2:16" x14ac:dyDescent="0.35">
      <c r="B6209">
        <v>5.4261919909999996</v>
      </c>
      <c r="C6209">
        <v>0</v>
      </c>
      <c r="D6209">
        <v>-8.797100885642414E-3</v>
      </c>
      <c r="E6209">
        <v>2</v>
      </c>
      <c r="F6209">
        <v>0</v>
      </c>
      <c r="G6209">
        <v>-1.5559842121176297E-2</v>
      </c>
      <c r="H6209">
        <v>2</v>
      </c>
      <c r="I6209">
        <v>0.45939723473739119</v>
      </c>
      <c r="J6209">
        <v>0.81102949753699571</v>
      </c>
      <c r="K6209">
        <v>292.23795740000003</v>
      </c>
      <c r="L6209" s="22">
        <v>0</v>
      </c>
      <c r="M6209">
        <f t="shared" si="288"/>
        <v>-1.7815549925819658</v>
      </c>
      <c r="N6209">
        <f t="shared" si="289"/>
        <v>0.14411123019330871</v>
      </c>
      <c r="O6209">
        <f t="shared" si="290"/>
        <v>-0.15561485309817696</v>
      </c>
      <c r="P6209">
        <f>IF(N6209&gt;'Confusion Matrix'!$F$1,1,0)</f>
        <v>0</v>
      </c>
    </row>
    <row r="6210" spans="2:16" x14ac:dyDescent="0.35">
      <c r="B6210">
        <v>6.4698902710000006</v>
      </c>
      <c r="C6210">
        <v>0</v>
      </c>
      <c r="D6210">
        <v>-8.797100885642414E-3</v>
      </c>
      <c r="E6210">
        <v>1</v>
      </c>
      <c r="F6210">
        <v>1</v>
      </c>
      <c r="G6210">
        <v>-3.3158274482581987E-3</v>
      </c>
      <c r="H6210">
        <v>1</v>
      </c>
      <c r="I6210">
        <v>-0.11806901442064656</v>
      </c>
      <c r="J6210">
        <v>0.8027618695915284</v>
      </c>
      <c r="K6210">
        <v>210.49837160000004</v>
      </c>
      <c r="L6210" s="22">
        <v>0</v>
      </c>
      <c r="M6210">
        <f t="shared" si="288"/>
        <v>-1.5529672814278626</v>
      </c>
      <c r="N6210">
        <f t="shared" si="289"/>
        <v>0.17465811364413697</v>
      </c>
      <c r="O6210">
        <f t="shared" si="290"/>
        <v>-0.19195757078653705</v>
      </c>
      <c r="P6210">
        <f>IF(N6210&gt;'Confusion Matrix'!$F$1,1,0)</f>
        <v>0</v>
      </c>
    </row>
    <row r="6211" spans="2:16" x14ac:dyDescent="0.35">
      <c r="B6211">
        <v>3.7425546260000004</v>
      </c>
      <c r="C6211">
        <v>1</v>
      </c>
      <c r="D6211">
        <v>-8.797100885642414E-3</v>
      </c>
      <c r="E6211">
        <v>1</v>
      </c>
      <c r="F6211">
        <v>0</v>
      </c>
      <c r="G6211">
        <v>-3.3158274482581987E-3</v>
      </c>
      <c r="H6211">
        <v>2</v>
      </c>
      <c r="I6211">
        <v>-0.11806901442064656</v>
      </c>
      <c r="J6211">
        <v>1.3106259093517902</v>
      </c>
      <c r="K6211">
        <v>226.72834550000005</v>
      </c>
      <c r="L6211" s="22">
        <v>1</v>
      </c>
      <c r="M6211">
        <f t="shared" si="288"/>
        <v>-1.6365724301650812</v>
      </c>
      <c r="N6211">
        <f t="shared" si="289"/>
        <v>0.16293199232254063</v>
      </c>
      <c r="O6211">
        <f t="shared" si="290"/>
        <v>-1.8144223902530368</v>
      </c>
      <c r="P6211">
        <f>IF(N6211&gt;'Confusion Matrix'!$F$1,1,0)</f>
        <v>0</v>
      </c>
    </row>
    <row r="6212" spans="2:16" x14ac:dyDescent="0.35">
      <c r="B6212">
        <v>5.1911902950000002</v>
      </c>
      <c r="C6212">
        <v>0</v>
      </c>
      <c r="D6212">
        <v>-8.797100885642414E-3</v>
      </c>
      <c r="E6212">
        <v>2</v>
      </c>
      <c r="F6212">
        <v>2</v>
      </c>
      <c r="G6212">
        <v>-1.5559842121176297E-2</v>
      </c>
      <c r="H6212">
        <v>1</v>
      </c>
      <c r="I6212">
        <v>0.45939723473739119</v>
      </c>
      <c r="J6212">
        <v>0.77253516247760667</v>
      </c>
      <c r="K6212">
        <v>216.72906499999999</v>
      </c>
      <c r="L6212" s="22">
        <v>0</v>
      </c>
      <c r="M6212">
        <f t="shared" ref="M6212:M6275" si="291">$A$1+SUMPRODUCT($B$1:$K$1,B6212:K6212)</f>
        <v>-2.1372997396187126</v>
      </c>
      <c r="N6212">
        <f t="shared" ref="N6212:N6275" si="292">1/(1+EXP(-M6212))</f>
        <v>0.10552399217916161</v>
      </c>
      <c r="O6212">
        <f t="shared" ref="O6212:O6275" si="293">IF(L6212=1,LN(N6212),LN( 1-N6212))</f>
        <v>-0.11151719828146289</v>
      </c>
      <c r="P6212">
        <f>IF(N6212&gt;'Confusion Matrix'!$F$1,1,0)</f>
        <v>0</v>
      </c>
    </row>
    <row r="6213" spans="2:16" x14ac:dyDescent="0.35">
      <c r="B6213">
        <v>5.6890862549999994</v>
      </c>
      <c r="C6213">
        <v>1</v>
      </c>
      <c r="D6213">
        <v>-8.797100885642414E-3</v>
      </c>
      <c r="E6213">
        <v>2</v>
      </c>
      <c r="F6213">
        <v>0</v>
      </c>
      <c r="G6213">
        <v>-3.3158274482581987E-3</v>
      </c>
      <c r="H6213">
        <v>1</v>
      </c>
      <c r="I6213">
        <v>-8.7036653585432347E-2</v>
      </c>
      <c r="J6213">
        <v>1.1382809514108871</v>
      </c>
      <c r="K6213">
        <v>213.39928640000005</v>
      </c>
      <c r="L6213" s="22">
        <v>0</v>
      </c>
      <c r="M6213">
        <f t="shared" si="291"/>
        <v>-1.6860005114780605</v>
      </c>
      <c r="N6213">
        <f t="shared" si="292"/>
        <v>0.15630253618165565</v>
      </c>
      <c r="O6213">
        <f t="shared" si="293"/>
        <v>-0.16996130383813404</v>
      </c>
      <c r="P6213">
        <f>IF(N6213&gt;'Confusion Matrix'!$F$1,1,0)</f>
        <v>0</v>
      </c>
    </row>
    <row r="6214" spans="2:16" x14ac:dyDescent="0.35">
      <c r="B6214">
        <v>3.8940144110000001</v>
      </c>
      <c r="C6214">
        <v>1</v>
      </c>
      <c r="D6214">
        <v>-0.34176655167778192</v>
      </c>
      <c r="E6214">
        <v>2</v>
      </c>
      <c r="F6214">
        <v>0</v>
      </c>
      <c r="G6214">
        <v>-1.3815541801724358E-2</v>
      </c>
      <c r="H6214">
        <v>1</v>
      </c>
      <c r="I6214">
        <v>0.20360252914997359</v>
      </c>
      <c r="J6214">
        <v>1.3325142766144735</v>
      </c>
      <c r="K6214">
        <v>330.57828110000003</v>
      </c>
      <c r="L6214" s="22">
        <v>0</v>
      </c>
      <c r="M6214">
        <f t="shared" si="291"/>
        <v>-1.493643759068225</v>
      </c>
      <c r="N6214">
        <f t="shared" si="292"/>
        <v>0.18337544889128163</v>
      </c>
      <c r="O6214">
        <f t="shared" si="293"/>
        <v>-0.20257583551221303</v>
      </c>
      <c r="P6214">
        <f>IF(N6214&gt;'Confusion Matrix'!$F$1,1,0)</f>
        <v>0</v>
      </c>
    </row>
    <row r="6215" spans="2:16" x14ac:dyDescent="0.35">
      <c r="B6215">
        <v>3.0126490829999999</v>
      </c>
      <c r="C6215">
        <v>1</v>
      </c>
      <c r="D6215">
        <v>-8.797100885642414E-3</v>
      </c>
      <c r="E6215">
        <v>0</v>
      </c>
      <c r="F6215">
        <v>0</v>
      </c>
      <c r="G6215">
        <v>-1.5559842121176297E-2</v>
      </c>
      <c r="H6215">
        <v>0</v>
      </c>
      <c r="I6215">
        <v>-0.11806901442064656</v>
      </c>
      <c r="J6215">
        <v>1.4223936299719377</v>
      </c>
      <c r="K6215">
        <v>283.81729959999996</v>
      </c>
      <c r="L6215" s="22">
        <v>0</v>
      </c>
      <c r="M6215">
        <f t="shared" si="291"/>
        <v>-1.5253811316612047</v>
      </c>
      <c r="N6215">
        <f t="shared" si="292"/>
        <v>0.17867048675003511</v>
      </c>
      <c r="O6215">
        <f t="shared" si="293"/>
        <v>-0.19683089408318233</v>
      </c>
      <c r="P6215">
        <f>IF(N6215&gt;'Confusion Matrix'!$F$1,1,0)</f>
        <v>0</v>
      </c>
    </row>
    <row r="6216" spans="2:16" x14ac:dyDescent="0.35">
      <c r="B6216">
        <v>2.8760905800000001</v>
      </c>
      <c r="C6216">
        <v>0</v>
      </c>
      <c r="D6216">
        <v>-0.34176655167778192</v>
      </c>
      <c r="E6216">
        <v>2</v>
      </c>
      <c r="F6216">
        <v>0</v>
      </c>
      <c r="G6216">
        <v>-1.5559842121176297E-2</v>
      </c>
      <c r="H6216">
        <v>0</v>
      </c>
      <c r="I6216">
        <v>0.20360252914997359</v>
      </c>
      <c r="J6216">
        <v>1.0580737112945866</v>
      </c>
      <c r="K6216">
        <v>318.40239799999995</v>
      </c>
      <c r="L6216" s="22">
        <v>0</v>
      </c>
      <c r="M6216">
        <f t="shared" si="291"/>
        <v>-1.4976199060947777</v>
      </c>
      <c r="N6216">
        <f t="shared" si="292"/>
        <v>0.18278077471912688</v>
      </c>
      <c r="O6216">
        <f t="shared" si="293"/>
        <v>-0.20184789051892996</v>
      </c>
      <c r="P6216">
        <f>IF(N6216&gt;'Confusion Matrix'!$F$1,1,0)</f>
        <v>0</v>
      </c>
    </row>
    <row r="6217" spans="2:16" x14ac:dyDescent="0.35">
      <c r="B6217">
        <v>3.9446396359999998</v>
      </c>
      <c r="C6217">
        <v>0</v>
      </c>
      <c r="D6217">
        <v>-8.797100885642414E-3</v>
      </c>
      <c r="E6217">
        <v>4</v>
      </c>
      <c r="F6217">
        <v>1</v>
      </c>
      <c r="G6217">
        <v>-1.5559842121176297E-2</v>
      </c>
      <c r="H6217">
        <v>2</v>
      </c>
      <c r="I6217">
        <v>-0.11806901442064656</v>
      </c>
      <c r="J6217">
        <v>0.92774190209957119</v>
      </c>
      <c r="K6217">
        <v>240.53494699999999</v>
      </c>
      <c r="L6217" s="22">
        <v>0</v>
      </c>
      <c r="M6217">
        <f t="shared" si="291"/>
        <v>-1.4756215086175952</v>
      </c>
      <c r="N6217">
        <f t="shared" si="292"/>
        <v>0.18608967564881493</v>
      </c>
      <c r="O6217">
        <f t="shared" si="293"/>
        <v>-0.2059050856931231</v>
      </c>
      <c r="P6217">
        <f>IF(N6217&gt;'Confusion Matrix'!$F$1,1,0)</f>
        <v>0</v>
      </c>
    </row>
    <row r="6218" spans="2:16" x14ac:dyDescent="0.35">
      <c r="B6218">
        <v>2.282379454</v>
      </c>
      <c r="C6218">
        <v>0</v>
      </c>
      <c r="D6218">
        <v>-0.34176655167778192</v>
      </c>
      <c r="E6218">
        <v>2</v>
      </c>
      <c r="F6218">
        <v>0</v>
      </c>
      <c r="G6218">
        <v>-4.6681885592470503E-2</v>
      </c>
      <c r="H6218">
        <v>0</v>
      </c>
      <c r="I6218">
        <v>0.45939723473739119</v>
      </c>
      <c r="J6218">
        <v>1.1119666462787918</v>
      </c>
      <c r="K6218">
        <v>316.16721659999996</v>
      </c>
      <c r="L6218" s="22">
        <v>0</v>
      </c>
      <c r="M6218">
        <f t="shared" si="291"/>
        <v>-1.7664281763062943</v>
      </c>
      <c r="N6218">
        <f t="shared" si="292"/>
        <v>0.14598708268444349</v>
      </c>
      <c r="O6218">
        <f t="shared" si="293"/>
        <v>-0.1578089596457147</v>
      </c>
      <c r="P6218">
        <f>IF(N6218&gt;'Confusion Matrix'!$F$1,1,0)</f>
        <v>0</v>
      </c>
    </row>
    <row r="6219" spans="2:16" x14ac:dyDescent="0.35">
      <c r="B6219">
        <v>6.0321917119999995</v>
      </c>
      <c r="C6219">
        <v>0</v>
      </c>
      <c r="D6219">
        <v>-0.34176655167778192</v>
      </c>
      <c r="E6219">
        <v>0</v>
      </c>
      <c r="F6219">
        <v>0</v>
      </c>
      <c r="G6219">
        <v>-3.3158274482581987E-3</v>
      </c>
      <c r="H6219">
        <v>2</v>
      </c>
      <c r="I6219">
        <v>0.20360252914997359</v>
      </c>
      <c r="J6219">
        <v>0.83192570173406322</v>
      </c>
      <c r="K6219">
        <v>349.05235889999994</v>
      </c>
      <c r="L6219" s="22">
        <v>0</v>
      </c>
      <c r="M6219">
        <f t="shared" si="291"/>
        <v>-1.1943710732531596</v>
      </c>
      <c r="N6219">
        <f t="shared" si="292"/>
        <v>0.23247808446936921</v>
      </c>
      <c r="O6219">
        <f t="shared" si="293"/>
        <v>-0.26458824549115112</v>
      </c>
      <c r="P6219">
        <f>IF(N6219&gt;'Confusion Matrix'!$F$1,1,0)</f>
        <v>1</v>
      </c>
    </row>
    <row r="6220" spans="2:16" x14ac:dyDescent="0.35">
      <c r="B6220">
        <v>3.6215356890000003</v>
      </c>
      <c r="C6220">
        <v>1</v>
      </c>
      <c r="D6220">
        <v>-8.797100885642414E-3</v>
      </c>
      <c r="E6220">
        <v>2</v>
      </c>
      <c r="F6220">
        <v>0</v>
      </c>
      <c r="G6220">
        <v>-4.6681885592470503E-2</v>
      </c>
      <c r="H6220">
        <v>0</v>
      </c>
      <c r="I6220">
        <v>-0.11806901442064656</v>
      </c>
      <c r="J6220">
        <v>0.8849841302778888</v>
      </c>
      <c r="K6220">
        <v>261.87386679999997</v>
      </c>
      <c r="L6220" s="22">
        <v>0</v>
      </c>
      <c r="M6220">
        <f t="shared" si="291"/>
        <v>-1.4562215561429932</v>
      </c>
      <c r="N6220">
        <f t="shared" si="292"/>
        <v>0.18904590871694496</v>
      </c>
      <c r="O6220">
        <f t="shared" si="293"/>
        <v>-0.2095438340114637</v>
      </c>
      <c r="P6220">
        <f>IF(N6220&gt;'Confusion Matrix'!$F$1,1,0)</f>
        <v>0</v>
      </c>
    </row>
    <row r="6221" spans="2:16" x14ac:dyDescent="0.35">
      <c r="B6221">
        <v>4.1879558890000004</v>
      </c>
      <c r="C6221">
        <v>0</v>
      </c>
      <c r="D6221">
        <v>-0.34176655167778192</v>
      </c>
      <c r="E6221">
        <v>1</v>
      </c>
      <c r="F6221">
        <v>0</v>
      </c>
      <c r="G6221">
        <v>8.1564403801012528E-2</v>
      </c>
      <c r="H6221">
        <v>0</v>
      </c>
      <c r="I6221">
        <v>-0.32619350995114088</v>
      </c>
      <c r="J6221">
        <v>1.0987840734155354</v>
      </c>
      <c r="K6221">
        <v>360.45395259999998</v>
      </c>
      <c r="L6221" s="22">
        <v>0</v>
      </c>
      <c r="M6221">
        <f t="shared" si="291"/>
        <v>-0.85105743834803671</v>
      </c>
      <c r="N6221">
        <f t="shared" si="292"/>
        <v>0.2992110827566421</v>
      </c>
      <c r="O6221">
        <f t="shared" si="293"/>
        <v>-0.35554855392085261</v>
      </c>
      <c r="P6221">
        <f>IF(N6221&gt;'Confusion Matrix'!$F$1,1,0)</f>
        <v>1</v>
      </c>
    </row>
    <row r="6222" spans="2:16" x14ac:dyDescent="0.35">
      <c r="B6222">
        <v>8.047007078</v>
      </c>
      <c r="C6222">
        <v>1</v>
      </c>
      <c r="D6222">
        <v>-8.797100885642414E-3</v>
      </c>
      <c r="E6222">
        <v>4</v>
      </c>
      <c r="F6222">
        <v>0</v>
      </c>
      <c r="G6222">
        <v>-1.5559842121176297E-2</v>
      </c>
      <c r="H6222">
        <v>0</v>
      </c>
      <c r="I6222">
        <v>-0.11806901442064656</v>
      </c>
      <c r="J6222">
        <v>0.87674245985048704</v>
      </c>
      <c r="K6222">
        <v>237.0630903</v>
      </c>
      <c r="L6222" s="22">
        <v>0</v>
      </c>
      <c r="M6222">
        <f t="shared" si="291"/>
        <v>-1.49896880096546</v>
      </c>
      <c r="N6222">
        <f t="shared" si="292"/>
        <v>0.18257937385329998</v>
      </c>
      <c r="O6222">
        <f t="shared" si="293"/>
        <v>-0.20160147432312975</v>
      </c>
      <c r="P6222">
        <f>IF(N6222&gt;'Confusion Matrix'!$F$1,1,0)</f>
        <v>0</v>
      </c>
    </row>
    <row r="6223" spans="2:16" x14ac:dyDescent="0.35">
      <c r="B6223">
        <v>8.5958616499999998</v>
      </c>
      <c r="C6223">
        <v>0</v>
      </c>
      <c r="D6223">
        <v>-0.34176655167778192</v>
      </c>
      <c r="E6223">
        <v>2</v>
      </c>
      <c r="F6223">
        <v>1</v>
      </c>
      <c r="G6223">
        <v>-3.3158274482581987E-3</v>
      </c>
      <c r="H6223">
        <v>1</v>
      </c>
      <c r="I6223">
        <v>-8.7036653585432347E-2</v>
      </c>
      <c r="J6223">
        <v>0.7909561177034532</v>
      </c>
      <c r="K6223">
        <v>312.88147619999995</v>
      </c>
      <c r="L6223" s="22">
        <v>0</v>
      </c>
      <c r="M6223">
        <f t="shared" si="291"/>
        <v>-1.0486338338791796</v>
      </c>
      <c r="N6223">
        <f t="shared" si="292"/>
        <v>0.25948752849321921</v>
      </c>
      <c r="O6223">
        <f t="shared" si="293"/>
        <v>-0.30041280340830201</v>
      </c>
      <c r="P6223">
        <f>IF(N6223&gt;'Confusion Matrix'!$F$1,1,0)</f>
        <v>1</v>
      </c>
    </row>
    <row r="6224" spans="2:16" x14ac:dyDescent="0.35">
      <c r="B6224">
        <v>3.742692892</v>
      </c>
      <c r="C6224">
        <v>1</v>
      </c>
      <c r="D6224">
        <v>-8.797100885642414E-3</v>
      </c>
      <c r="E6224">
        <v>2</v>
      </c>
      <c r="F6224">
        <v>1</v>
      </c>
      <c r="G6224">
        <v>8.1564403801012528E-2</v>
      </c>
      <c r="H6224">
        <v>1</v>
      </c>
      <c r="I6224">
        <v>0.20360252914997359</v>
      </c>
      <c r="J6224">
        <v>1.3230005244576717</v>
      </c>
      <c r="K6224">
        <v>292.02898740000001</v>
      </c>
      <c r="L6224" s="22">
        <v>0</v>
      </c>
      <c r="M6224">
        <f t="shared" si="291"/>
        <v>-1.8286115052328176</v>
      </c>
      <c r="N6224">
        <f t="shared" si="292"/>
        <v>0.13840376550702838</v>
      </c>
      <c r="O6224">
        <f t="shared" si="293"/>
        <v>-0.14896852351514014</v>
      </c>
      <c r="P6224">
        <f>IF(N6224&gt;'Confusion Matrix'!$F$1,1,0)</f>
        <v>0</v>
      </c>
    </row>
    <row r="6225" spans="2:16" x14ac:dyDescent="0.35">
      <c r="B6225">
        <v>4.3028816359999995</v>
      </c>
      <c r="C6225">
        <v>1</v>
      </c>
      <c r="D6225">
        <v>-0.34176655167778192</v>
      </c>
      <c r="E6225">
        <v>2</v>
      </c>
      <c r="F6225">
        <v>0</v>
      </c>
      <c r="G6225">
        <v>-1.3815541801724358E-2</v>
      </c>
      <c r="H6225">
        <v>3</v>
      </c>
      <c r="I6225">
        <v>-8.7036653585432347E-2</v>
      </c>
      <c r="J6225">
        <v>1.1316539293715306</v>
      </c>
      <c r="K6225">
        <v>364.0207987</v>
      </c>
      <c r="L6225" s="22">
        <v>0</v>
      </c>
      <c r="M6225">
        <f t="shared" si="291"/>
        <v>-0.94030468051982119</v>
      </c>
      <c r="N6225">
        <f t="shared" si="292"/>
        <v>0.28083880264698591</v>
      </c>
      <c r="O6225">
        <f t="shared" si="293"/>
        <v>-0.32966974979271002</v>
      </c>
      <c r="P6225">
        <f>IF(N6225&gt;'Confusion Matrix'!$F$1,1,0)</f>
        <v>1</v>
      </c>
    </row>
    <row r="6226" spans="2:16" x14ac:dyDescent="0.35">
      <c r="B6226">
        <v>7.6477412710000001</v>
      </c>
      <c r="C6226">
        <v>0</v>
      </c>
      <c r="D6226">
        <v>0.53061747949891069</v>
      </c>
      <c r="E6226">
        <v>2</v>
      </c>
      <c r="F6226">
        <v>0</v>
      </c>
      <c r="G6226">
        <v>-4.6681885592470503E-2</v>
      </c>
      <c r="H6226">
        <v>0</v>
      </c>
      <c r="I6226">
        <v>-8.7036653585432347E-2</v>
      </c>
      <c r="J6226">
        <v>1.0224995259257117</v>
      </c>
      <c r="K6226">
        <v>167.49488929999995</v>
      </c>
      <c r="L6226" s="22">
        <v>0</v>
      </c>
      <c r="M6226">
        <f t="shared" si="291"/>
        <v>-1.9543576994635647</v>
      </c>
      <c r="N6226">
        <f t="shared" si="292"/>
        <v>0.12407897231165492</v>
      </c>
      <c r="O6226">
        <f t="shared" si="293"/>
        <v>-0.13247934315029683</v>
      </c>
      <c r="P6226">
        <f>IF(N6226&gt;'Confusion Matrix'!$F$1,1,0)</f>
        <v>0</v>
      </c>
    </row>
    <row r="6227" spans="2:16" x14ac:dyDescent="0.35">
      <c r="B6227">
        <v>5.7741625760000002</v>
      </c>
      <c r="C6227">
        <v>0</v>
      </c>
      <c r="D6227">
        <v>-0.34176655167778192</v>
      </c>
      <c r="E6227">
        <v>1</v>
      </c>
      <c r="F6227">
        <v>0</v>
      </c>
      <c r="G6227">
        <v>8.1564403801012528E-2</v>
      </c>
      <c r="H6227">
        <v>1</v>
      </c>
      <c r="I6227">
        <v>0.45939723473739119</v>
      </c>
      <c r="J6227">
        <v>1.0012073794092631</v>
      </c>
      <c r="K6227">
        <v>323.14574430000005</v>
      </c>
      <c r="L6227" s="22">
        <v>0</v>
      </c>
      <c r="M6227">
        <f t="shared" si="291"/>
        <v>-1.6930449163324537</v>
      </c>
      <c r="N6227">
        <f t="shared" si="292"/>
        <v>0.15537582358572596</v>
      </c>
      <c r="O6227">
        <f t="shared" si="293"/>
        <v>-0.16886351220067011</v>
      </c>
      <c r="P6227">
        <f>IF(N6227&gt;'Confusion Matrix'!$F$1,1,0)</f>
        <v>0</v>
      </c>
    </row>
    <row r="6228" spans="2:16" x14ac:dyDescent="0.35">
      <c r="B6228">
        <v>4.6224284399999993</v>
      </c>
      <c r="C6228">
        <v>1</v>
      </c>
      <c r="D6228">
        <v>-8.797100885642414E-3</v>
      </c>
      <c r="E6228">
        <v>2</v>
      </c>
      <c r="F6228">
        <v>1</v>
      </c>
      <c r="G6228">
        <v>-1.5559842121176297E-2</v>
      </c>
      <c r="H6228">
        <v>0</v>
      </c>
      <c r="I6228">
        <v>0.20360252914997359</v>
      </c>
      <c r="J6228">
        <v>0.97530775619751953</v>
      </c>
      <c r="K6228">
        <v>268.20006169999999</v>
      </c>
      <c r="L6228" s="22">
        <v>0</v>
      </c>
      <c r="M6228">
        <f t="shared" si="291"/>
        <v>-1.7969404898641237</v>
      </c>
      <c r="N6228">
        <f t="shared" si="292"/>
        <v>0.14222390530380657</v>
      </c>
      <c r="O6228">
        <f t="shared" si="293"/>
        <v>-0.15341217544320299</v>
      </c>
      <c r="P6228">
        <f>IF(N6228&gt;'Confusion Matrix'!$F$1,1,0)</f>
        <v>0</v>
      </c>
    </row>
    <row r="6229" spans="2:16" x14ac:dyDescent="0.35">
      <c r="B6229">
        <v>2.5187322230000002</v>
      </c>
      <c r="C6229">
        <v>0</v>
      </c>
      <c r="D6229">
        <v>-0.34176655167778192</v>
      </c>
      <c r="E6229">
        <v>4</v>
      </c>
      <c r="F6229">
        <v>0</v>
      </c>
      <c r="G6229">
        <v>-4.6681885592470503E-2</v>
      </c>
      <c r="H6229">
        <v>0</v>
      </c>
      <c r="I6229">
        <v>0.20360252914997359</v>
      </c>
      <c r="J6229">
        <v>1.1358781206969137</v>
      </c>
      <c r="K6229">
        <v>339.58692959999996</v>
      </c>
      <c r="L6229" s="22">
        <v>0</v>
      </c>
      <c r="M6229">
        <f t="shared" si="291"/>
        <v>-1.4284847714425404</v>
      </c>
      <c r="N6229">
        <f t="shared" si="292"/>
        <v>0.19333488418626507</v>
      </c>
      <c r="O6229">
        <f t="shared" si="293"/>
        <v>-0.21484667104631949</v>
      </c>
      <c r="P6229">
        <f>IF(N6229&gt;'Confusion Matrix'!$F$1,1,0)</f>
        <v>0</v>
      </c>
    </row>
    <row r="6230" spans="2:16" x14ac:dyDescent="0.35">
      <c r="B6230">
        <v>6.1518799509999997</v>
      </c>
      <c r="C6230">
        <v>1</v>
      </c>
      <c r="D6230">
        <v>-8.797100885642414E-3</v>
      </c>
      <c r="E6230">
        <v>4</v>
      </c>
      <c r="F6230">
        <v>0</v>
      </c>
      <c r="G6230">
        <v>-1.3815541801724358E-2</v>
      </c>
      <c r="H6230">
        <v>0</v>
      </c>
      <c r="I6230">
        <v>0.20360252914997359</v>
      </c>
      <c r="J6230">
        <v>0.90879696475403482</v>
      </c>
      <c r="K6230">
        <v>291.78339040000003</v>
      </c>
      <c r="L6230" s="22">
        <v>0</v>
      </c>
      <c r="M6230">
        <f t="shared" si="291"/>
        <v>-1.6555787124918133</v>
      </c>
      <c r="N6230">
        <f t="shared" si="292"/>
        <v>0.16035639536331855</v>
      </c>
      <c r="O6230">
        <f t="shared" si="293"/>
        <v>-0.17477775737151319</v>
      </c>
      <c r="P6230">
        <f>IF(N6230&gt;'Confusion Matrix'!$F$1,1,0)</f>
        <v>0</v>
      </c>
    </row>
    <row r="6231" spans="2:16" x14ac:dyDescent="0.35">
      <c r="B6231">
        <v>6.7875289940000005</v>
      </c>
      <c r="C6231">
        <v>1</v>
      </c>
      <c r="D6231">
        <v>0.53061747949891069</v>
      </c>
      <c r="E6231">
        <v>1</v>
      </c>
      <c r="F6231">
        <v>0</v>
      </c>
      <c r="G6231">
        <v>-1.5559842121176297E-2</v>
      </c>
      <c r="H6231">
        <v>1</v>
      </c>
      <c r="I6231">
        <v>-8.7036653585432347E-2</v>
      </c>
      <c r="J6231">
        <v>0.9199202927191209</v>
      </c>
      <c r="K6231">
        <v>162.40891090000002</v>
      </c>
      <c r="L6231" s="22">
        <v>0</v>
      </c>
      <c r="M6231">
        <f t="shared" si="291"/>
        <v>-1.9739406617478479</v>
      </c>
      <c r="N6231">
        <f t="shared" si="292"/>
        <v>0.12196625039267382</v>
      </c>
      <c r="O6231">
        <f t="shared" si="293"/>
        <v>-0.13007024689748847</v>
      </c>
      <c r="P6231">
        <f>IF(N6231&gt;'Confusion Matrix'!$F$1,1,0)</f>
        <v>0</v>
      </c>
    </row>
    <row r="6232" spans="2:16" x14ac:dyDescent="0.35">
      <c r="B6232">
        <v>4.2417467660000003</v>
      </c>
      <c r="C6232">
        <v>0</v>
      </c>
      <c r="D6232">
        <v>-8.797100885642414E-3</v>
      </c>
      <c r="E6232">
        <v>3</v>
      </c>
      <c r="F6232">
        <v>0</v>
      </c>
      <c r="G6232">
        <v>-3.3158274482581987E-3</v>
      </c>
      <c r="H6232">
        <v>2</v>
      </c>
      <c r="I6232">
        <v>0.20360252914997359</v>
      </c>
      <c r="J6232">
        <v>0.95539006370754187</v>
      </c>
      <c r="K6232">
        <v>235.12616319999995</v>
      </c>
      <c r="L6232" s="22">
        <v>1</v>
      </c>
      <c r="M6232">
        <f t="shared" si="291"/>
        <v>-1.8086817657320839</v>
      </c>
      <c r="N6232">
        <f t="shared" si="292"/>
        <v>0.14079752175313134</v>
      </c>
      <c r="O6232">
        <f t="shared" si="293"/>
        <v>-1.9604324365982444</v>
      </c>
      <c r="P6232">
        <f>IF(N6232&gt;'Confusion Matrix'!$F$1,1,0)</f>
        <v>0</v>
      </c>
    </row>
    <row r="6233" spans="2:16" x14ac:dyDescent="0.35">
      <c r="B6233">
        <v>4.1768630120000001</v>
      </c>
      <c r="C6233">
        <v>1</v>
      </c>
      <c r="D6233">
        <v>-8.797100885642414E-3</v>
      </c>
      <c r="E6233">
        <v>4</v>
      </c>
      <c r="F6233">
        <v>0</v>
      </c>
      <c r="G6233">
        <v>-1.5559842121176297E-2</v>
      </c>
      <c r="H6233">
        <v>1</v>
      </c>
      <c r="I6233">
        <v>-0.32619350995114088</v>
      </c>
      <c r="J6233">
        <v>1.3016477000515045</v>
      </c>
      <c r="K6233">
        <v>286.18154979999997</v>
      </c>
      <c r="L6233" s="22">
        <v>1</v>
      </c>
      <c r="M6233">
        <f t="shared" si="291"/>
        <v>-1.2325412536383866</v>
      </c>
      <c r="N6233">
        <f t="shared" si="292"/>
        <v>0.22573695642781511</v>
      </c>
      <c r="O6233">
        <f t="shared" si="293"/>
        <v>-1.488384867190117</v>
      </c>
      <c r="P6233">
        <f>IF(N6233&gt;'Confusion Matrix'!$F$1,1,0)</f>
        <v>1</v>
      </c>
    </row>
    <row r="6234" spans="2:16" x14ac:dyDescent="0.35">
      <c r="B6234">
        <v>4.3930802049999995</v>
      </c>
      <c r="C6234">
        <v>0</v>
      </c>
      <c r="D6234">
        <v>-8.797100885642414E-3</v>
      </c>
      <c r="E6234">
        <v>1</v>
      </c>
      <c r="F6234">
        <v>0</v>
      </c>
      <c r="G6234">
        <v>-4.6681885592470503E-2</v>
      </c>
      <c r="H6234">
        <v>2</v>
      </c>
      <c r="I6234">
        <v>-0.32619350995114088</v>
      </c>
      <c r="J6234">
        <v>1.0140129135202074</v>
      </c>
      <c r="K6234">
        <v>251.70867399999997</v>
      </c>
      <c r="L6234" s="22">
        <v>0</v>
      </c>
      <c r="M6234">
        <f t="shared" si="291"/>
        <v>-1.1891918241994486</v>
      </c>
      <c r="N6234">
        <f t="shared" si="292"/>
        <v>0.233403508528818</v>
      </c>
      <c r="O6234">
        <f t="shared" si="293"/>
        <v>-0.26579470278606954</v>
      </c>
      <c r="P6234">
        <f>IF(N6234&gt;'Confusion Matrix'!$F$1,1,0)</f>
        <v>1</v>
      </c>
    </row>
    <row r="6235" spans="2:16" x14ac:dyDescent="0.35">
      <c r="B6235">
        <v>4.3164450830000005</v>
      </c>
      <c r="C6235">
        <v>1</v>
      </c>
      <c r="D6235">
        <v>-8.797100885642414E-3</v>
      </c>
      <c r="E6235">
        <v>1</v>
      </c>
      <c r="F6235">
        <v>0</v>
      </c>
      <c r="G6235">
        <v>-4.6681885592470503E-2</v>
      </c>
      <c r="H6235">
        <v>1</v>
      </c>
      <c r="I6235">
        <v>-0.32619350995114088</v>
      </c>
      <c r="J6235">
        <v>1.0944078541865234</v>
      </c>
      <c r="K6235">
        <v>278.02795279999998</v>
      </c>
      <c r="L6235" s="22">
        <v>0</v>
      </c>
      <c r="M6235">
        <f t="shared" si="291"/>
        <v>-1.1809417697558304</v>
      </c>
      <c r="N6235">
        <f t="shared" si="292"/>
        <v>0.23488290578166082</v>
      </c>
      <c r="O6235">
        <f t="shared" si="293"/>
        <v>-0.26772639253105346</v>
      </c>
      <c r="P6235">
        <f>IF(N6235&gt;'Confusion Matrix'!$F$1,1,0)</f>
        <v>1</v>
      </c>
    </row>
    <row r="6236" spans="2:16" x14ac:dyDescent="0.35">
      <c r="B6236">
        <v>1.2614475459999999</v>
      </c>
      <c r="C6236">
        <v>1</v>
      </c>
      <c r="D6236">
        <v>-8.797100885642414E-3</v>
      </c>
      <c r="E6236">
        <v>1</v>
      </c>
      <c r="F6236">
        <v>0</v>
      </c>
      <c r="G6236">
        <v>-4.6681885592470503E-2</v>
      </c>
      <c r="H6236">
        <v>4</v>
      </c>
      <c r="I6236">
        <v>0.45939723473739119</v>
      </c>
      <c r="J6236">
        <v>1.0054059861796267</v>
      </c>
      <c r="K6236">
        <v>254.62102900000002</v>
      </c>
      <c r="L6236" s="22">
        <v>0</v>
      </c>
      <c r="M6236">
        <f t="shared" si="291"/>
        <v>-1.9743596384041338</v>
      </c>
      <c r="N6236">
        <f t="shared" si="292"/>
        <v>0.12192138908581959</v>
      </c>
      <c r="O6236">
        <f t="shared" si="293"/>
        <v>-0.1300191552841356</v>
      </c>
      <c r="P6236">
        <f>IF(N6236&gt;'Confusion Matrix'!$F$1,1,0)</f>
        <v>0</v>
      </c>
    </row>
    <row r="6237" spans="2:16" x14ac:dyDescent="0.35">
      <c r="B6237">
        <v>5.8487212839999998</v>
      </c>
      <c r="C6237">
        <v>1</v>
      </c>
      <c r="D6237">
        <v>-8.797100885642414E-3</v>
      </c>
      <c r="E6237">
        <v>3</v>
      </c>
      <c r="F6237">
        <v>0</v>
      </c>
      <c r="G6237">
        <v>-3.3158274482581987E-3</v>
      </c>
      <c r="H6237">
        <v>0</v>
      </c>
      <c r="I6237">
        <v>-0.11806901442064656</v>
      </c>
      <c r="J6237">
        <v>0.79800825981708712</v>
      </c>
      <c r="K6237">
        <v>212.80656399999998</v>
      </c>
      <c r="L6237" s="22">
        <v>0</v>
      </c>
      <c r="M6237">
        <f t="shared" si="291"/>
        <v>-1.6152341757193525</v>
      </c>
      <c r="N6237">
        <f t="shared" si="292"/>
        <v>0.16586318474638054</v>
      </c>
      <c r="O6237">
        <f t="shared" si="293"/>
        <v>-0.1813578430109489</v>
      </c>
      <c r="P6237">
        <f>IF(N6237&gt;'Confusion Matrix'!$F$1,1,0)</f>
        <v>0</v>
      </c>
    </row>
    <row r="6238" spans="2:16" x14ac:dyDescent="0.35">
      <c r="B6238">
        <v>6.3786628969999999</v>
      </c>
      <c r="C6238">
        <v>1</v>
      </c>
      <c r="D6238">
        <v>-8.797100885642414E-3</v>
      </c>
      <c r="E6238">
        <v>3</v>
      </c>
      <c r="F6238">
        <v>0</v>
      </c>
      <c r="G6238">
        <v>-1.3815541801724358E-2</v>
      </c>
      <c r="H6238">
        <v>0</v>
      </c>
      <c r="I6238">
        <v>-0.32619350995114088</v>
      </c>
      <c r="J6238">
        <v>1.0118192571417213</v>
      </c>
      <c r="K6238">
        <v>266.55489950000003</v>
      </c>
      <c r="L6238" s="22">
        <v>0</v>
      </c>
      <c r="M6238">
        <f t="shared" si="291"/>
        <v>-1.2363687480072152</v>
      </c>
      <c r="N6238">
        <f t="shared" si="292"/>
        <v>0.2250686901147389</v>
      </c>
      <c r="O6238">
        <f t="shared" si="293"/>
        <v>-0.25498088596298862</v>
      </c>
      <c r="P6238">
        <f>IF(N6238&gt;'Confusion Matrix'!$F$1,1,0)</f>
        <v>1</v>
      </c>
    </row>
    <row r="6239" spans="2:16" x14ac:dyDescent="0.35">
      <c r="B6239">
        <v>2.8710249349999999</v>
      </c>
      <c r="C6239">
        <v>1</v>
      </c>
      <c r="D6239">
        <v>-8.797100885642414E-3</v>
      </c>
      <c r="E6239">
        <v>1</v>
      </c>
      <c r="F6239">
        <v>0</v>
      </c>
      <c r="G6239">
        <v>-3.3158274482581987E-3</v>
      </c>
      <c r="H6239">
        <v>2</v>
      </c>
      <c r="I6239">
        <v>0.45939723473739119</v>
      </c>
      <c r="J6239">
        <v>1.4116548127437283</v>
      </c>
      <c r="K6239">
        <v>239.00042629999996</v>
      </c>
      <c r="L6239" s="22">
        <v>0</v>
      </c>
      <c r="M6239">
        <f t="shared" si="291"/>
        <v>-2.2098260574531716</v>
      </c>
      <c r="N6239">
        <f t="shared" si="292"/>
        <v>9.8871569678977062E-2</v>
      </c>
      <c r="O6239">
        <f t="shared" si="293"/>
        <v>-0.10410748955522335</v>
      </c>
      <c r="P6239">
        <f>IF(N6239&gt;'Confusion Matrix'!$F$1,1,0)</f>
        <v>0</v>
      </c>
    </row>
    <row r="6240" spans="2:16" x14ac:dyDescent="0.35">
      <c r="B6240">
        <v>4.8924083509999994</v>
      </c>
      <c r="C6240">
        <v>0</v>
      </c>
      <c r="D6240">
        <v>-8.797100885642414E-3</v>
      </c>
      <c r="E6240">
        <v>2</v>
      </c>
      <c r="F6240">
        <v>0</v>
      </c>
      <c r="G6240">
        <v>-1.3815541801724358E-2</v>
      </c>
      <c r="H6240">
        <v>2</v>
      </c>
      <c r="I6240">
        <v>-0.32619350995114088</v>
      </c>
      <c r="J6240">
        <v>1.0380960025468651</v>
      </c>
      <c r="K6240">
        <v>238.17522510000003</v>
      </c>
      <c r="L6240" s="22">
        <v>1</v>
      </c>
      <c r="M6240">
        <f t="shared" si="291"/>
        <v>-1.2626303286589406</v>
      </c>
      <c r="N6240">
        <f t="shared" si="292"/>
        <v>0.22052142812739259</v>
      </c>
      <c r="O6240">
        <f t="shared" si="293"/>
        <v>-1.511760409100813</v>
      </c>
      <c r="P6240">
        <f>IF(N6240&gt;'Confusion Matrix'!$F$1,1,0)</f>
        <v>1</v>
      </c>
    </row>
    <row r="6241" spans="2:16" x14ac:dyDescent="0.35">
      <c r="B6241">
        <v>4.6098636839999996</v>
      </c>
      <c r="C6241">
        <v>0</v>
      </c>
      <c r="D6241">
        <v>-8.797100885642414E-3</v>
      </c>
      <c r="E6241">
        <v>2</v>
      </c>
      <c r="F6241">
        <v>0</v>
      </c>
      <c r="G6241">
        <v>8.1564403801012528E-2</v>
      </c>
      <c r="H6241">
        <v>2</v>
      </c>
      <c r="I6241">
        <v>-8.7036653585432347E-2</v>
      </c>
      <c r="J6241">
        <v>0.83865255135817585</v>
      </c>
      <c r="K6241">
        <v>266.30728239999996</v>
      </c>
      <c r="L6241" s="22">
        <v>1</v>
      </c>
      <c r="M6241">
        <f t="shared" si="291"/>
        <v>-1.4147174005678003</v>
      </c>
      <c r="N6241">
        <f t="shared" si="292"/>
        <v>0.19549106453194703</v>
      </c>
      <c r="O6241">
        <f t="shared" si="293"/>
        <v>-1.6322406063201957</v>
      </c>
      <c r="P6241">
        <f>IF(N6241&gt;'Confusion Matrix'!$F$1,1,0)</f>
        <v>0</v>
      </c>
    </row>
    <row r="6242" spans="2:16" x14ac:dyDescent="0.35">
      <c r="B6242">
        <v>6.4716963500000002</v>
      </c>
      <c r="C6242">
        <v>0</v>
      </c>
      <c r="D6242">
        <v>-8.797100885642414E-3</v>
      </c>
      <c r="E6242">
        <v>3</v>
      </c>
      <c r="F6242">
        <v>0</v>
      </c>
      <c r="G6242">
        <v>-4.6681885592470503E-2</v>
      </c>
      <c r="H6242">
        <v>2</v>
      </c>
      <c r="I6242">
        <v>0.20360252914997359</v>
      </c>
      <c r="J6242">
        <v>0.85613758964448317</v>
      </c>
      <c r="K6242">
        <v>286.79629950000003</v>
      </c>
      <c r="L6242" s="22">
        <v>0</v>
      </c>
      <c r="M6242">
        <f t="shared" si="291"/>
        <v>-1.5210344797191677</v>
      </c>
      <c r="N6242">
        <f t="shared" si="292"/>
        <v>0.17930923751979455</v>
      </c>
      <c r="O6242">
        <f t="shared" si="293"/>
        <v>-0.19760890006936876</v>
      </c>
      <c r="P6242">
        <f>IF(N6242&gt;'Confusion Matrix'!$F$1,1,0)</f>
        <v>0</v>
      </c>
    </row>
    <row r="6243" spans="2:16" x14ac:dyDescent="0.35">
      <c r="B6243">
        <v>4.7127760890000001</v>
      </c>
      <c r="C6243">
        <v>0</v>
      </c>
      <c r="D6243">
        <v>-8.797100885642414E-3</v>
      </c>
      <c r="E6243">
        <v>1</v>
      </c>
      <c r="F6243">
        <v>0</v>
      </c>
      <c r="G6243">
        <v>-1.5559842121176297E-2</v>
      </c>
      <c r="H6243">
        <v>0</v>
      </c>
      <c r="I6243">
        <v>-8.7036653585432347E-2</v>
      </c>
      <c r="J6243">
        <v>0.99202998735974968</v>
      </c>
      <c r="K6243">
        <v>276.2591678</v>
      </c>
      <c r="L6243" s="22">
        <v>0</v>
      </c>
      <c r="M6243">
        <f t="shared" si="291"/>
        <v>-1.423721526631093</v>
      </c>
      <c r="N6243">
        <f t="shared" si="292"/>
        <v>0.19407882849633137</v>
      </c>
      <c r="O6243">
        <f t="shared" si="293"/>
        <v>-0.21576934336307599</v>
      </c>
      <c r="P6243">
        <f>IF(N6243&gt;'Confusion Matrix'!$F$1,1,0)</f>
        <v>0</v>
      </c>
    </row>
    <row r="6244" spans="2:16" x14ac:dyDescent="0.35">
      <c r="B6244">
        <v>3.0519693319999996</v>
      </c>
      <c r="C6244">
        <v>1</v>
      </c>
      <c r="D6244">
        <v>-8.797100885642414E-3</v>
      </c>
      <c r="E6244">
        <v>2</v>
      </c>
      <c r="F6244">
        <v>0</v>
      </c>
      <c r="G6244">
        <v>-1.3815541801724358E-2</v>
      </c>
      <c r="H6244">
        <v>0</v>
      </c>
      <c r="I6244">
        <v>-8.7036653585432347E-2</v>
      </c>
      <c r="J6244">
        <v>1.1766624426224739</v>
      </c>
      <c r="K6244">
        <v>215.04073740000001</v>
      </c>
      <c r="L6244" s="22">
        <v>0</v>
      </c>
      <c r="M6244">
        <f t="shared" si="291"/>
        <v>-1.7671446856507833</v>
      </c>
      <c r="N6244">
        <f t="shared" si="292"/>
        <v>0.14589777464338555</v>
      </c>
      <c r="O6244">
        <f t="shared" si="293"/>
        <v>-0.15770439053452523</v>
      </c>
      <c r="P6244">
        <f>IF(N6244&gt;'Confusion Matrix'!$F$1,1,0)</f>
        <v>0</v>
      </c>
    </row>
    <row r="6245" spans="2:16" x14ac:dyDescent="0.35">
      <c r="B6245">
        <v>6.8522241519999998</v>
      </c>
      <c r="C6245">
        <v>1</v>
      </c>
      <c r="D6245">
        <v>-8.797100885642414E-3</v>
      </c>
      <c r="E6245">
        <v>1</v>
      </c>
      <c r="F6245">
        <v>2</v>
      </c>
      <c r="G6245">
        <v>-1.5559842121176297E-2</v>
      </c>
      <c r="H6245">
        <v>3</v>
      </c>
      <c r="I6245">
        <v>-0.11806901442064656</v>
      </c>
      <c r="J6245">
        <v>1.0213949581548949</v>
      </c>
      <c r="K6245">
        <v>210.87916480000001</v>
      </c>
      <c r="L6245" s="22">
        <v>0</v>
      </c>
      <c r="M6245">
        <f t="shared" si="291"/>
        <v>-1.5603411828845837</v>
      </c>
      <c r="N6245">
        <f t="shared" si="292"/>
        <v>0.17359769494761063</v>
      </c>
      <c r="O6245">
        <f t="shared" si="293"/>
        <v>-0.19067357191100795</v>
      </c>
      <c r="P6245">
        <f>IF(N6245&gt;'Confusion Matrix'!$F$1,1,0)</f>
        <v>0</v>
      </c>
    </row>
    <row r="6246" spans="2:16" x14ac:dyDescent="0.35">
      <c r="B6246">
        <v>6.6377622059999997</v>
      </c>
      <c r="C6246">
        <v>1</v>
      </c>
      <c r="D6246">
        <v>-0.34176655167778192</v>
      </c>
      <c r="E6246">
        <v>0</v>
      </c>
      <c r="F6246">
        <v>0</v>
      </c>
      <c r="G6246">
        <v>-1.3815541801724358E-2</v>
      </c>
      <c r="H6246">
        <v>0</v>
      </c>
      <c r="I6246">
        <v>0.20360252914997359</v>
      </c>
      <c r="J6246">
        <v>0.96318575772733861</v>
      </c>
      <c r="K6246">
        <v>306.88971660000004</v>
      </c>
      <c r="L6246" s="22">
        <v>0</v>
      </c>
      <c r="M6246">
        <f t="shared" si="291"/>
        <v>-1.4798747341902518</v>
      </c>
      <c r="N6246">
        <f t="shared" si="292"/>
        <v>0.18544634069898441</v>
      </c>
      <c r="O6246">
        <f t="shared" si="293"/>
        <v>-0.2051149730596756</v>
      </c>
      <c r="P6246">
        <f>IF(N6246&gt;'Confusion Matrix'!$F$1,1,0)</f>
        <v>0</v>
      </c>
    </row>
    <row r="6247" spans="2:16" x14ac:dyDescent="0.35">
      <c r="B6247">
        <v>5.3201161160000003</v>
      </c>
      <c r="C6247">
        <v>1</v>
      </c>
      <c r="D6247">
        <v>-8.797100885642414E-3</v>
      </c>
      <c r="E6247">
        <v>4</v>
      </c>
      <c r="F6247">
        <v>3</v>
      </c>
      <c r="G6247">
        <v>8.1564403801012528E-2</v>
      </c>
      <c r="H6247">
        <v>3</v>
      </c>
      <c r="I6247">
        <v>0.20360252914997359</v>
      </c>
      <c r="J6247">
        <v>0.76927641516913081</v>
      </c>
      <c r="K6247">
        <v>263.04946670000004</v>
      </c>
      <c r="L6247" s="22">
        <v>0</v>
      </c>
      <c r="M6247">
        <f t="shared" si="291"/>
        <v>-1.7412800096481824</v>
      </c>
      <c r="N6247">
        <f t="shared" si="292"/>
        <v>0.14915042249129357</v>
      </c>
      <c r="O6247">
        <f t="shared" si="293"/>
        <v>-0.16151992571684337</v>
      </c>
      <c r="P6247">
        <f>IF(N6247&gt;'Confusion Matrix'!$F$1,1,0)</f>
        <v>0</v>
      </c>
    </row>
    <row r="6248" spans="2:16" x14ac:dyDescent="0.35">
      <c r="B6248">
        <v>6.2438098860000002</v>
      </c>
      <c r="C6248">
        <v>0</v>
      </c>
      <c r="D6248">
        <v>-8.797100885642414E-3</v>
      </c>
      <c r="E6248">
        <v>0</v>
      </c>
      <c r="F6248">
        <v>1</v>
      </c>
      <c r="G6248">
        <v>-1.5559842121176297E-2</v>
      </c>
      <c r="H6248">
        <v>1</v>
      </c>
      <c r="I6248">
        <v>0.45939723473739119</v>
      </c>
      <c r="J6248">
        <v>0.92038075612861481</v>
      </c>
      <c r="K6248">
        <v>287.64609350000001</v>
      </c>
      <c r="L6248" s="22">
        <v>0</v>
      </c>
      <c r="M6248">
        <f t="shared" si="291"/>
        <v>-1.8602893317999301</v>
      </c>
      <c r="N6248">
        <f t="shared" si="292"/>
        <v>0.13466933153987248</v>
      </c>
      <c r="O6248">
        <f t="shared" si="293"/>
        <v>-0.14464356942254022</v>
      </c>
      <c r="P6248">
        <f>IF(N6248&gt;'Confusion Matrix'!$F$1,1,0)</f>
        <v>0</v>
      </c>
    </row>
    <row r="6249" spans="2:16" x14ac:dyDescent="0.35">
      <c r="B6249">
        <v>6.482873069</v>
      </c>
      <c r="C6249">
        <v>1</v>
      </c>
      <c r="D6249">
        <v>-8.797100885642414E-3</v>
      </c>
      <c r="E6249">
        <v>2</v>
      </c>
      <c r="F6249">
        <v>0</v>
      </c>
      <c r="G6249">
        <v>8.1564403801012528E-2</v>
      </c>
      <c r="H6249">
        <v>1</v>
      </c>
      <c r="I6249">
        <v>-8.7036653585432347E-2</v>
      </c>
      <c r="J6249">
        <v>0.89560877441267084</v>
      </c>
      <c r="K6249">
        <v>210.00237849999996</v>
      </c>
      <c r="L6249" s="22">
        <v>0</v>
      </c>
      <c r="M6249">
        <f t="shared" si="291"/>
        <v>-1.6819181285506792</v>
      </c>
      <c r="N6249">
        <f t="shared" si="292"/>
        <v>0.15684164407698625</v>
      </c>
      <c r="O6249">
        <f t="shared" si="293"/>
        <v>-0.17060049055151658</v>
      </c>
      <c r="P6249">
        <f>IF(N6249&gt;'Confusion Matrix'!$F$1,1,0)</f>
        <v>0</v>
      </c>
    </row>
    <row r="6250" spans="2:16" x14ac:dyDescent="0.35">
      <c r="B6250">
        <v>5.9328741699999998</v>
      </c>
      <c r="C6250">
        <v>1</v>
      </c>
      <c r="D6250">
        <v>-8.797100885642414E-3</v>
      </c>
      <c r="E6250">
        <v>2</v>
      </c>
      <c r="F6250">
        <v>0</v>
      </c>
      <c r="G6250">
        <v>-1.3815541801724358E-2</v>
      </c>
      <c r="H6250">
        <v>0</v>
      </c>
      <c r="I6250">
        <v>-0.11806901442064656</v>
      </c>
      <c r="J6250">
        <v>1.0051539409270835</v>
      </c>
      <c r="K6250">
        <v>273.56015200000002</v>
      </c>
      <c r="L6250" s="22">
        <v>1</v>
      </c>
      <c r="M6250">
        <f t="shared" si="291"/>
        <v>-1.4216306705427306</v>
      </c>
      <c r="N6250">
        <f t="shared" si="292"/>
        <v>0.19440607317262576</v>
      </c>
      <c r="O6250">
        <f t="shared" si="293"/>
        <v>-1.637806146843849</v>
      </c>
      <c r="P6250">
        <f>IF(N6250&gt;'Confusion Matrix'!$F$1,1,0)</f>
        <v>0</v>
      </c>
    </row>
    <row r="6251" spans="2:16" x14ac:dyDescent="0.35">
      <c r="B6251">
        <v>2.2439635510000002</v>
      </c>
      <c r="C6251">
        <v>1</v>
      </c>
      <c r="D6251">
        <v>0.53061747949891069</v>
      </c>
      <c r="E6251">
        <v>4</v>
      </c>
      <c r="F6251">
        <v>1</v>
      </c>
      <c r="G6251">
        <v>8.1564403801012528E-2</v>
      </c>
      <c r="H6251">
        <v>0</v>
      </c>
      <c r="I6251">
        <v>-8.7036653585432347E-2</v>
      </c>
      <c r="J6251">
        <v>1.0956577948444584</v>
      </c>
      <c r="K6251">
        <v>139.95380909999994</v>
      </c>
      <c r="L6251" s="22">
        <v>0</v>
      </c>
      <c r="M6251">
        <f t="shared" si="291"/>
        <v>-2.3100868477325704</v>
      </c>
      <c r="N6251">
        <f t="shared" si="292"/>
        <v>9.0291010902762328E-2</v>
      </c>
      <c r="O6251">
        <f t="shared" si="293"/>
        <v>-9.4630522816508966E-2</v>
      </c>
      <c r="P6251">
        <f>IF(N6251&gt;'Confusion Matrix'!$F$1,1,0)</f>
        <v>0</v>
      </c>
    </row>
    <row r="6252" spans="2:16" x14ac:dyDescent="0.35">
      <c r="B6252">
        <v>7.7322872310000008</v>
      </c>
      <c r="C6252">
        <v>1</v>
      </c>
      <c r="D6252">
        <v>-8.797100885642414E-3</v>
      </c>
      <c r="E6252">
        <v>5</v>
      </c>
      <c r="F6252">
        <v>1</v>
      </c>
      <c r="G6252">
        <v>-4.6681885592470503E-2</v>
      </c>
      <c r="H6252">
        <v>0</v>
      </c>
      <c r="I6252">
        <v>-8.7036653585432347E-2</v>
      </c>
      <c r="J6252">
        <v>0.84191256965994621</v>
      </c>
      <c r="K6252">
        <v>239.10513049999997</v>
      </c>
      <c r="L6252" s="22">
        <v>0</v>
      </c>
      <c r="M6252">
        <f t="shared" si="291"/>
        <v>-1.5197362431623747</v>
      </c>
      <c r="N6252">
        <f t="shared" si="292"/>
        <v>0.17950036222591101</v>
      </c>
      <c r="O6252">
        <f t="shared" si="293"/>
        <v>-0.19784180992181596</v>
      </c>
      <c r="P6252">
        <f>IF(N6252&gt;'Confusion Matrix'!$F$1,1,0)</f>
        <v>0</v>
      </c>
    </row>
    <row r="6253" spans="2:16" x14ac:dyDescent="0.35">
      <c r="B6253">
        <v>4.1328468730000001</v>
      </c>
      <c r="C6253">
        <v>1</v>
      </c>
      <c r="D6253">
        <v>0.53061747949891069</v>
      </c>
      <c r="E6253">
        <v>0</v>
      </c>
      <c r="F6253">
        <v>0</v>
      </c>
      <c r="G6253">
        <v>8.1564403801012528E-2</v>
      </c>
      <c r="H6253">
        <v>3</v>
      </c>
      <c r="I6253">
        <v>0.20360252914997359</v>
      </c>
      <c r="J6253">
        <v>1.0030498790270568</v>
      </c>
      <c r="K6253">
        <v>190.9001773</v>
      </c>
      <c r="L6253" s="22">
        <v>0</v>
      </c>
      <c r="M6253">
        <f t="shared" si="291"/>
        <v>-2.2048339697564181</v>
      </c>
      <c r="N6253">
        <f t="shared" si="292"/>
        <v>9.9317236143921364E-2</v>
      </c>
      <c r="O6253">
        <f t="shared" si="293"/>
        <v>-0.10460217676271</v>
      </c>
      <c r="P6253">
        <f>IF(N6253&gt;'Confusion Matrix'!$F$1,1,0)</f>
        <v>0</v>
      </c>
    </row>
    <row r="6254" spans="2:16" x14ac:dyDescent="0.35">
      <c r="B6254">
        <v>5.788015938</v>
      </c>
      <c r="C6254">
        <v>0</v>
      </c>
      <c r="D6254">
        <v>-0.34176655167778192</v>
      </c>
      <c r="E6254">
        <v>2</v>
      </c>
      <c r="F6254">
        <v>0</v>
      </c>
      <c r="G6254">
        <v>-3.3158274482581987E-3</v>
      </c>
      <c r="H6254">
        <v>3</v>
      </c>
      <c r="I6254">
        <v>-8.7036653585432347E-2</v>
      </c>
      <c r="J6254">
        <v>0.77112056148591757</v>
      </c>
      <c r="K6254">
        <v>300.73054130000003</v>
      </c>
      <c r="L6254" s="22">
        <v>0</v>
      </c>
      <c r="M6254">
        <f t="shared" si="291"/>
        <v>-1.0437395093266439</v>
      </c>
      <c r="N6254">
        <f t="shared" si="292"/>
        <v>0.26042909779991474</v>
      </c>
      <c r="O6254">
        <f t="shared" si="293"/>
        <v>-0.30168512286062421</v>
      </c>
      <c r="P6254">
        <f>IF(N6254&gt;'Confusion Matrix'!$F$1,1,0)</f>
        <v>1</v>
      </c>
    </row>
    <row r="6255" spans="2:16" x14ac:dyDescent="0.35">
      <c r="B6255">
        <v>8.7263845819999997</v>
      </c>
      <c r="C6255">
        <v>1</v>
      </c>
      <c r="D6255">
        <v>-8.797100885642414E-3</v>
      </c>
      <c r="E6255">
        <v>5</v>
      </c>
      <c r="F6255">
        <v>0</v>
      </c>
      <c r="G6255">
        <v>8.1564403801012528E-2</v>
      </c>
      <c r="H6255">
        <v>0</v>
      </c>
      <c r="I6255">
        <v>-0.32619350995114088</v>
      </c>
      <c r="J6255">
        <v>1.0264070467940787</v>
      </c>
      <c r="K6255">
        <v>249.41389249999997</v>
      </c>
      <c r="L6255" s="22">
        <v>0</v>
      </c>
      <c r="M6255">
        <f t="shared" si="291"/>
        <v>-1.3331111296260172</v>
      </c>
      <c r="N6255">
        <f t="shared" si="292"/>
        <v>0.20864521353565188</v>
      </c>
      <c r="O6255">
        <f t="shared" si="293"/>
        <v>-0.23400888274151585</v>
      </c>
      <c r="P6255">
        <f>IF(N6255&gt;'Confusion Matrix'!$F$1,1,0)</f>
        <v>0</v>
      </c>
    </row>
    <row r="6256" spans="2:16" x14ac:dyDescent="0.35">
      <c r="B6256">
        <v>4.0394426290000007</v>
      </c>
      <c r="C6256">
        <v>0</v>
      </c>
      <c r="D6256">
        <v>-8.797100885642414E-3</v>
      </c>
      <c r="E6256">
        <v>5</v>
      </c>
      <c r="F6256">
        <v>1</v>
      </c>
      <c r="G6256">
        <v>-1.3815541801724358E-2</v>
      </c>
      <c r="H6256">
        <v>1</v>
      </c>
      <c r="I6256">
        <v>-0.32619350995114088</v>
      </c>
      <c r="J6256">
        <v>1.3498916983875795</v>
      </c>
      <c r="K6256">
        <v>219.19134510000004</v>
      </c>
      <c r="L6256" s="22">
        <v>1</v>
      </c>
      <c r="M6256">
        <f t="shared" si="291"/>
        <v>-1.4911082442498762</v>
      </c>
      <c r="N6256">
        <f t="shared" si="292"/>
        <v>0.18375544428922483</v>
      </c>
      <c r="O6256">
        <f t="shared" si="293"/>
        <v>-1.6941495125432178</v>
      </c>
      <c r="P6256">
        <f>IF(N6256&gt;'Confusion Matrix'!$F$1,1,0)</f>
        <v>0</v>
      </c>
    </row>
    <row r="6257" spans="2:16" x14ac:dyDescent="0.35">
      <c r="B6257">
        <v>4.904770064</v>
      </c>
      <c r="C6257">
        <v>1</v>
      </c>
      <c r="D6257">
        <v>-0.34176655167778192</v>
      </c>
      <c r="E6257">
        <v>0</v>
      </c>
      <c r="F6257">
        <v>2</v>
      </c>
      <c r="G6257">
        <v>-4.6681885592470503E-2</v>
      </c>
      <c r="H6257">
        <v>0</v>
      </c>
      <c r="I6257">
        <v>-0.32619350995114088</v>
      </c>
      <c r="J6257">
        <v>0.90126881165045369</v>
      </c>
      <c r="K6257">
        <v>301.66501210000001</v>
      </c>
      <c r="L6257" s="22">
        <v>0</v>
      </c>
      <c r="M6257">
        <f t="shared" si="291"/>
        <v>-0.99495140884925504</v>
      </c>
      <c r="N6257">
        <f t="shared" si="292"/>
        <v>0.26993519177884978</v>
      </c>
      <c r="O6257">
        <f t="shared" si="293"/>
        <v>-0.31462197039513051</v>
      </c>
      <c r="P6257">
        <f>IF(N6257&gt;'Confusion Matrix'!$F$1,1,0)</f>
        <v>1</v>
      </c>
    </row>
    <row r="6258" spans="2:16" x14ac:dyDescent="0.35">
      <c r="B6258">
        <v>1.231792945</v>
      </c>
      <c r="C6258">
        <v>0</v>
      </c>
      <c r="D6258">
        <v>-8.797100885642414E-3</v>
      </c>
      <c r="E6258">
        <v>2</v>
      </c>
      <c r="F6258">
        <v>0</v>
      </c>
      <c r="G6258">
        <v>-4.6681885592470503E-2</v>
      </c>
      <c r="H6258">
        <v>1</v>
      </c>
      <c r="I6258">
        <v>0.45939723473739119</v>
      </c>
      <c r="J6258">
        <v>1.3736549213634277</v>
      </c>
      <c r="K6258">
        <v>248.98286440000004</v>
      </c>
      <c r="L6258" s="22">
        <v>0</v>
      </c>
      <c r="M6258">
        <f t="shared" si="291"/>
        <v>-2.1733552045801274</v>
      </c>
      <c r="N6258">
        <f t="shared" si="292"/>
        <v>0.10216884819285815</v>
      </c>
      <c r="O6258">
        <f t="shared" si="293"/>
        <v>-0.10777325530004091</v>
      </c>
      <c r="P6258">
        <f>IF(N6258&gt;'Confusion Matrix'!$F$1,1,0)</f>
        <v>0</v>
      </c>
    </row>
    <row r="6259" spans="2:16" x14ac:dyDescent="0.35">
      <c r="B6259">
        <v>6.024081453</v>
      </c>
      <c r="C6259">
        <v>0</v>
      </c>
      <c r="D6259">
        <v>0.53061747949891069</v>
      </c>
      <c r="E6259">
        <v>1</v>
      </c>
      <c r="F6259">
        <v>0</v>
      </c>
      <c r="G6259">
        <v>-3.3158274482581987E-3</v>
      </c>
      <c r="H6259">
        <v>0</v>
      </c>
      <c r="I6259">
        <v>-0.32619350995114088</v>
      </c>
      <c r="J6259">
        <v>1.1760541845714647</v>
      </c>
      <c r="K6259">
        <v>197.40704840000001</v>
      </c>
      <c r="L6259" s="22">
        <v>0</v>
      </c>
      <c r="M6259">
        <f t="shared" si="291"/>
        <v>-1.6895797395401597</v>
      </c>
      <c r="N6259">
        <f t="shared" si="292"/>
        <v>0.15583111645807943</v>
      </c>
      <c r="O6259">
        <f t="shared" si="293"/>
        <v>-0.16940270541999308</v>
      </c>
      <c r="P6259">
        <f>IF(N6259&gt;'Confusion Matrix'!$F$1,1,0)</f>
        <v>0</v>
      </c>
    </row>
    <row r="6260" spans="2:16" x14ac:dyDescent="0.35">
      <c r="B6260">
        <v>2.7204776969999998</v>
      </c>
      <c r="C6260">
        <v>0</v>
      </c>
      <c r="D6260">
        <v>-8.797100885642414E-3</v>
      </c>
      <c r="E6260">
        <v>0</v>
      </c>
      <c r="F6260">
        <v>0</v>
      </c>
      <c r="G6260">
        <v>-1.5559842121176297E-2</v>
      </c>
      <c r="H6260">
        <v>0</v>
      </c>
      <c r="I6260">
        <v>0.45939723473739119</v>
      </c>
      <c r="J6260">
        <v>1.0961992069586153</v>
      </c>
      <c r="K6260">
        <v>266.37250040000004</v>
      </c>
      <c r="L6260" s="22">
        <v>1</v>
      </c>
      <c r="M6260">
        <f t="shared" si="291"/>
        <v>-2.0670245732393688</v>
      </c>
      <c r="N6260">
        <f t="shared" si="292"/>
        <v>0.11234341309717388</v>
      </c>
      <c r="O6260">
        <f t="shared" si="293"/>
        <v>-2.18619491048808</v>
      </c>
      <c r="P6260">
        <f>IF(N6260&gt;'Confusion Matrix'!$F$1,1,0)</f>
        <v>0</v>
      </c>
    </row>
    <row r="6261" spans="2:16" x14ac:dyDescent="0.35">
      <c r="B6261">
        <v>3.9970159699999996</v>
      </c>
      <c r="C6261">
        <v>1</v>
      </c>
      <c r="D6261">
        <v>-8.797100885642414E-3</v>
      </c>
      <c r="E6261">
        <v>2</v>
      </c>
      <c r="F6261">
        <v>1</v>
      </c>
      <c r="G6261">
        <v>-4.6681885592470503E-2</v>
      </c>
      <c r="H6261">
        <v>2</v>
      </c>
      <c r="I6261">
        <v>-0.32619350995114088</v>
      </c>
      <c r="J6261">
        <v>0.87436269237623288</v>
      </c>
      <c r="K6261">
        <v>292.58762520000005</v>
      </c>
      <c r="L6261" s="22">
        <v>1</v>
      </c>
      <c r="M6261">
        <f t="shared" si="291"/>
        <v>-1.0594355808224092</v>
      </c>
      <c r="N6261">
        <f t="shared" si="292"/>
        <v>0.25741733070936268</v>
      </c>
      <c r="O6261">
        <f t="shared" si="293"/>
        <v>-1.3570566562134612</v>
      </c>
      <c r="P6261">
        <f>IF(N6261&gt;'Confusion Matrix'!$F$1,1,0)</f>
        <v>1</v>
      </c>
    </row>
    <row r="6262" spans="2:16" x14ac:dyDescent="0.35">
      <c r="B6262">
        <v>4.4873982759999995</v>
      </c>
      <c r="C6262">
        <v>1</v>
      </c>
      <c r="D6262">
        <v>0.53061747949891069</v>
      </c>
      <c r="E6262">
        <v>1</v>
      </c>
      <c r="F6262">
        <v>2</v>
      </c>
      <c r="G6262">
        <v>8.1564403801012528E-2</v>
      </c>
      <c r="H6262">
        <v>1</v>
      </c>
      <c r="I6262">
        <v>-0.11806901442064656</v>
      </c>
      <c r="J6262">
        <v>1.0034704463571444</v>
      </c>
      <c r="K6262">
        <v>159.85202719999995</v>
      </c>
      <c r="L6262" s="22">
        <v>0</v>
      </c>
      <c r="M6262">
        <f t="shared" si="291"/>
        <v>-2.1093513123383723</v>
      </c>
      <c r="N6262">
        <f t="shared" si="292"/>
        <v>0.10819124006610617</v>
      </c>
      <c r="O6262">
        <f t="shared" si="293"/>
        <v>-0.11450356408089939</v>
      </c>
      <c r="P6262">
        <f>IF(N6262&gt;'Confusion Matrix'!$F$1,1,0)</f>
        <v>0</v>
      </c>
    </row>
    <row r="6263" spans="2:16" x14ac:dyDescent="0.35">
      <c r="B6263">
        <v>5.1096871669999997</v>
      </c>
      <c r="C6263">
        <v>0</v>
      </c>
      <c r="D6263">
        <v>-0.34176655167778192</v>
      </c>
      <c r="E6263">
        <v>2</v>
      </c>
      <c r="F6263">
        <v>0</v>
      </c>
      <c r="G6263">
        <v>-4.6681885592470503E-2</v>
      </c>
      <c r="H6263">
        <v>2</v>
      </c>
      <c r="I6263">
        <v>-0.32619350995114088</v>
      </c>
      <c r="J6263">
        <v>1.3943353976762154</v>
      </c>
      <c r="K6263">
        <v>308.58726509999997</v>
      </c>
      <c r="L6263" s="22">
        <v>0</v>
      </c>
      <c r="M6263">
        <f t="shared" si="291"/>
        <v>-0.94571677868547166</v>
      </c>
      <c r="N6263">
        <f t="shared" si="292"/>
        <v>0.27974702764765569</v>
      </c>
      <c r="O6263">
        <f t="shared" si="293"/>
        <v>-0.32815277819179822</v>
      </c>
      <c r="P6263">
        <f>IF(N6263&gt;'Confusion Matrix'!$F$1,1,0)</f>
        <v>1</v>
      </c>
    </row>
    <row r="6264" spans="2:16" x14ac:dyDescent="0.35">
      <c r="B6264">
        <v>6.5917272140000005</v>
      </c>
      <c r="C6264">
        <v>1</v>
      </c>
      <c r="D6264">
        <v>-8.797100885642414E-3</v>
      </c>
      <c r="E6264">
        <v>9</v>
      </c>
      <c r="F6264">
        <v>0</v>
      </c>
      <c r="G6264">
        <v>-4.6681885592470503E-2</v>
      </c>
      <c r="H6264">
        <v>1</v>
      </c>
      <c r="I6264">
        <v>-0.11806901442064656</v>
      </c>
      <c r="J6264">
        <v>0.93448344872603828</v>
      </c>
      <c r="K6264">
        <v>242.20546860000002</v>
      </c>
      <c r="L6264" s="22">
        <v>0</v>
      </c>
      <c r="M6264">
        <f t="shared" si="291"/>
        <v>-1.4764581343150964</v>
      </c>
      <c r="N6264">
        <f t="shared" si="292"/>
        <v>0.18596299334015512</v>
      </c>
      <c r="O6264">
        <f t="shared" si="293"/>
        <v>-0.20574945128591302</v>
      </c>
      <c r="P6264">
        <f>IF(N6264&gt;'Confusion Matrix'!$F$1,1,0)</f>
        <v>0</v>
      </c>
    </row>
    <row r="6265" spans="2:16" x14ac:dyDescent="0.35">
      <c r="B6265">
        <v>4.5101332629999993</v>
      </c>
      <c r="C6265">
        <v>1</v>
      </c>
      <c r="D6265">
        <v>-8.797100885642414E-3</v>
      </c>
      <c r="E6265">
        <v>1</v>
      </c>
      <c r="F6265">
        <v>1</v>
      </c>
      <c r="G6265">
        <v>-3.3158274482581987E-3</v>
      </c>
      <c r="H6265">
        <v>2</v>
      </c>
      <c r="I6265">
        <v>-0.11806901442064656</v>
      </c>
      <c r="J6265">
        <v>1.0561203976114086</v>
      </c>
      <c r="K6265">
        <v>285.41381690000003</v>
      </c>
      <c r="L6265" s="22">
        <v>0</v>
      </c>
      <c r="M6265">
        <f t="shared" si="291"/>
        <v>-1.3553966246673388</v>
      </c>
      <c r="N6265">
        <f t="shared" si="292"/>
        <v>0.20498949008049566</v>
      </c>
      <c r="O6265">
        <f t="shared" si="293"/>
        <v>-0.22939994439065509</v>
      </c>
      <c r="P6265">
        <f>IF(N6265&gt;'Confusion Matrix'!$F$1,1,0)</f>
        <v>0</v>
      </c>
    </row>
    <row r="6266" spans="2:16" x14ac:dyDescent="0.35">
      <c r="B6266">
        <v>6.8449850340000005</v>
      </c>
      <c r="C6266">
        <v>1</v>
      </c>
      <c r="D6266">
        <v>-8.797100885642414E-3</v>
      </c>
      <c r="E6266">
        <v>3</v>
      </c>
      <c r="F6266">
        <v>0</v>
      </c>
      <c r="G6266">
        <v>-4.6681885592470503E-2</v>
      </c>
      <c r="H6266">
        <v>2</v>
      </c>
      <c r="I6266">
        <v>-0.32619350995114088</v>
      </c>
      <c r="J6266">
        <v>0.79802045846226166</v>
      </c>
      <c r="K6266">
        <v>296.84171189999995</v>
      </c>
      <c r="L6266" s="22">
        <v>0</v>
      </c>
      <c r="M6266">
        <f t="shared" si="291"/>
        <v>-0.96189642296494204</v>
      </c>
      <c r="N6266">
        <f t="shared" si="292"/>
        <v>0.27649866011102459</v>
      </c>
      <c r="O6266">
        <f t="shared" si="293"/>
        <v>-0.32365288095795902</v>
      </c>
      <c r="P6266">
        <f>IF(N6266&gt;'Confusion Matrix'!$F$1,1,0)</f>
        <v>1</v>
      </c>
    </row>
    <row r="6267" spans="2:16" x14ac:dyDescent="0.35">
      <c r="B6267">
        <v>4.0983448979999997</v>
      </c>
      <c r="C6267">
        <v>0</v>
      </c>
      <c r="D6267">
        <v>-8.797100885642414E-3</v>
      </c>
      <c r="E6267">
        <v>3</v>
      </c>
      <c r="F6267">
        <v>0</v>
      </c>
      <c r="G6267">
        <v>-1.3815541801724358E-2</v>
      </c>
      <c r="H6267">
        <v>0</v>
      </c>
      <c r="I6267">
        <v>-0.32619350995114088</v>
      </c>
      <c r="J6267">
        <v>1.0002626823819845</v>
      </c>
      <c r="K6267">
        <v>212.91714590000004</v>
      </c>
      <c r="L6267" s="22">
        <v>0</v>
      </c>
      <c r="M6267">
        <f t="shared" si="291"/>
        <v>-1.4454011719504154</v>
      </c>
      <c r="N6267">
        <f t="shared" si="292"/>
        <v>0.19071033931622619</v>
      </c>
      <c r="O6267">
        <f t="shared" si="293"/>
        <v>-0.21159837819069011</v>
      </c>
      <c r="P6267">
        <f>IF(N6267&gt;'Confusion Matrix'!$F$1,1,0)</f>
        <v>0</v>
      </c>
    </row>
    <row r="6268" spans="2:16" x14ac:dyDescent="0.35">
      <c r="B6268">
        <v>5.8626717069999996</v>
      </c>
      <c r="C6268">
        <v>1</v>
      </c>
      <c r="D6268">
        <v>-8.797100885642414E-3</v>
      </c>
      <c r="E6268">
        <v>3</v>
      </c>
      <c r="F6268">
        <v>1</v>
      </c>
      <c r="G6268">
        <v>-4.6681885592470503E-2</v>
      </c>
      <c r="H6268">
        <v>0</v>
      </c>
      <c r="I6268">
        <v>0.20360252914997359</v>
      </c>
      <c r="J6268">
        <v>0.88858472627418428</v>
      </c>
      <c r="K6268">
        <v>260.27679560000001</v>
      </c>
      <c r="L6268" s="22">
        <v>1</v>
      </c>
      <c r="M6268">
        <f t="shared" si="291"/>
        <v>-1.7680606083560786</v>
      </c>
      <c r="N6268">
        <f t="shared" si="292"/>
        <v>0.14578367705006132</v>
      </c>
      <c r="O6268">
        <f t="shared" si="293"/>
        <v>-1.9256314200640938</v>
      </c>
      <c r="P6268">
        <f>IF(N6268&gt;'Confusion Matrix'!$F$1,1,0)</f>
        <v>0</v>
      </c>
    </row>
    <row r="6269" spans="2:16" x14ac:dyDescent="0.35">
      <c r="B6269">
        <v>4.2480550509999997</v>
      </c>
      <c r="C6269">
        <v>0</v>
      </c>
      <c r="D6269">
        <v>-8.797100885642414E-3</v>
      </c>
      <c r="E6269">
        <v>3</v>
      </c>
      <c r="F6269">
        <v>0</v>
      </c>
      <c r="G6269">
        <v>-1.3815541801724358E-2</v>
      </c>
      <c r="H6269">
        <v>1</v>
      </c>
      <c r="I6269">
        <v>-0.32619350995114088</v>
      </c>
      <c r="J6269">
        <v>1.2029046365105591</v>
      </c>
      <c r="K6269">
        <v>229.70567670000003</v>
      </c>
      <c r="L6269" s="22">
        <v>0</v>
      </c>
      <c r="M6269">
        <f t="shared" si="291"/>
        <v>-1.3882735870499494</v>
      </c>
      <c r="N6269">
        <f t="shared" si="292"/>
        <v>0.19968351187495753</v>
      </c>
      <c r="O6269">
        <f t="shared" si="293"/>
        <v>-0.22274801939097211</v>
      </c>
      <c r="P6269">
        <f>IF(N6269&gt;'Confusion Matrix'!$F$1,1,0)</f>
        <v>0</v>
      </c>
    </row>
    <row r="6270" spans="2:16" x14ac:dyDescent="0.35">
      <c r="B6270">
        <v>7.4636165370000001</v>
      </c>
      <c r="C6270">
        <v>1</v>
      </c>
      <c r="D6270">
        <v>-0.34176655167778192</v>
      </c>
      <c r="E6270">
        <v>1</v>
      </c>
      <c r="F6270">
        <v>0</v>
      </c>
      <c r="G6270">
        <v>-1.3815541801724358E-2</v>
      </c>
      <c r="H6270">
        <v>3</v>
      </c>
      <c r="I6270">
        <v>-8.7036653585432347E-2</v>
      </c>
      <c r="J6270">
        <v>0.86461500426894178</v>
      </c>
      <c r="K6270">
        <v>362.75728609999999</v>
      </c>
      <c r="L6270" s="22">
        <v>1</v>
      </c>
      <c r="M6270">
        <f t="shared" si="291"/>
        <v>-0.82264631465428417</v>
      </c>
      <c r="N6270">
        <f t="shared" si="292"/>
        <v>0.30520220966044564</v>
      </c>
      <c r="O6270">
        <f t="shared" si="293"/>
        <v>-1.1867807395572654</v>
      </c>
      <c r="P6270">
        <f>IF(N6270&gt;'Confusion Matrix'!$F$1,1,0)</f>
        <v>1</v>
      </c>
    </row>
    <row r="6271" spans="2:16" x14ac:dyDescent="0.35">
      <c r="B6271">
        <v>7.3059659430000004</v>
      </c>
      <c r="C6271">
        <v>1</v>
      </c>
      <c r="D6271">
        <v>-8.797100885642414E-3</v>
      </c>
      <c r="E6271">
        <v>2</v>
      </c>
      <c r="F6271">
        <v>0</v>
      </c>
      <c r="G6271">
        <v>8.1564403801012528E-2</v>
      </c>
      <c r="H6271">
        <v>2</v>
      </c>
      <c r="I6271">
        <v>-0.32619350995114088</v>
      </c>
      <c r="J6271">
        <v>0.8829451484345634</v>
      </c>
      <c r="K6271">
        <v>224.84401089999994</v>
      </c>
      <c r="L6271" s="22">
        <v>0</v>
      </c>
      <c r="M6271">
        <f t="shared" si="291"/>
        <v>-1.3283681206554512</v>
      </c>
      <c r="N6271">
        <f t="shared" si="292"/>
        <v>0.2094294253058249</v>
      </c>
      <c r="O6271">
        <f t="shared" si="293"/>
        <v>-0.23500034776719678</v>
      </c>
      <c r="P6271">
        <f>IF(N6271&gt;'Confusion Matrix'!$F$1,1,0)</f>
        <v>0</v>
      </c>
    </row>
    <row r="6272" spans="2:16" x14ac:dyDescent="0.35">
      <c r="B6272">
        <v>7.1328577009999989</v>
      </c>
      <c r="C6272">
        <v>1</v>
      </c>
      <c r="D6272">
        <v>-8.797100885642414E-3</v>
      </c>
      <c r="E6272">
        <v>2</v>
      </c>
      <c r="F6272">
        <v>2</v>
      </c>
      <c r="G6272">
        <v>8.1564403801012528E-2</v>
      </c>
      <c r="H6272">
        <v>0</v>
      </c>
      <c r="I6272">
        <v>0.20360252914997359</v>
      </c>
      <c r="J6272">
        <v>0.80486199411985171</v>
      </c>
      <c r="K6272">
        <v>286.02979560000006</v>
      </c>
      <c r="L6272" s="22">
        <v>0</v>
      </c>
      <c r="M6272">
        <f t="shared" si="291"/>
        <v>-1.7243190313639094</v>
      </c>
      <c r="N6272">
        <f t="shared" si="292"/>
        <v>0.15131568122503938</v>
      </c>
      <c r="O6272">
        <f t="shared" si="293"/>
        <v>-0.16406798893582158</v>
      </c>
      <c r="P6272">
        <f>IF(N6272&gt;'Confusion Matrix'!$F$1,1,0)</f>
        <v>0</v>
      </c>
    </row>
    <row r="6273" spans="2:16" x14ac:dyDescent="0.35">
      <c r="B6273">
        <v>3.209970319</v>
      </c>
      <c r="C6273">
        <v>1</v>
      </c>
      <c r="D6273">
        <v>-0.34176655167778192</v>
      </c>
      <c r="E6273">
        <v>2</v>
      </c>
      <c r="F6273">
        <v>0</v>
      </c>
      <c r="G6273">
        <v>-1.3815541801724358E-2</v>
      </c>
      <c r="H6273">
        <v>0</v>
      </c>
      <c r="I6273">
        <v>0.20360252914997359</v>
      </c>
      <c r="J6273">
        <v>1.3883239473031401</v>
      </c>
      <c r="K6273">
        <v>343.9425976</v>
      </c>
      <c r="L6273" s="22">
        <v>0</v>
      </c>
      <c r="M6273">
        <f t="shared" si="291"/>
        <v>-1.5071369937046866</v>
      </c>
      <c r="N6273">
        <f t="shared" si="292"/>
        <v>0.18136347818006687</v>
      </c>
      <c r="O6273">
        <f t="shared" si="293"/>
        <v>-0.20011510094234489</v>
      </c>
      <c r="P6273">
        <f>IF(N6273&gt;'Confusion Matrix'!$F$1,1,0)</f>
        <v>0</v>
      </c>
    </row>
    <row r="6274" spans="2:16" x14ac:dyDescent="0.35">
      <c r="B6274">
        <v>5.9201848969999995</v>
      </c>
      <c r="C6274">
        <v>1</v>
      </c>
      <c r="D6274">
        <v>0.53061747949891069</v>
      </c>
      <c r="E6274">
        <v>1</v>
      </c>
      <c r="F6274">
        <v>0</v>
      </c>
      <c r="G6274">
        <v>-1.3815541801724358E-2</v>
      </c>
      <c r="H6274">
        <v>1</v>
      </c>
      <c r="I6274">
        <v>0.20360252914997359</v>
      </c>
      <c r="J6274">
        <v>1.0325240762493031</v>
      </c>
      <c r="K6274">
        <v>155.76302229999999</v>
      </c>
      <c r="L6274" s="22">
        <v>0</v>
      </c>
      <c r="M6274">
        <f t="shared" si="291"/>
        <v>-2.3347407177831196</v>
      </c>
      <c r="N6274">
        <f t="shared" si="292"/>
        <v>8.8286328565196651E-2</v>
      </c>
      <c r="O6274">
        <f t="shared" si="293"/>
        <v>-9.2429294962631234E-2</v>
      </c>
      <c r="P6274">
        <f>IF(N6274&gt;'Confusion Matrix'!$F$1,1,0)</f>
        <v>0</v>
      </c>
    </row>
    <row r="6275" spans="2:16" x14ac:dyDescent="0.35">
      <c r="B6275">
        <v>5.384684526</v>
      </c>
      <c r="C6275">
        <v>1</v>
      </c>
      <c r="D6275">
        <v>-8.797100885642414E-3</v>
      </c>
      <c r="E6275">
        <v>0</v>
      </c>
      <c r="F6275">
        <v>0</v>
      </c>
      <c r="G6275">
        <v>-1.3815541801724358E-2</v>
      </c>
      <c r="H6275">
        <v>0</v>
      </c>
      <c r="I6275">
        <v>-0.32619350995114088</v>
      </c>
      <c r="J6275">
        <v>0.90294004737390998</v>
      </c>
      <c r="K6275">
        <v>219.94932370000004</v>
      </c>
      <c r="L6275" s="22">
        <v>0</v>
      </c>
      <c r="M6275">
        <f t="shared" si="291"/>
        <v>-1.3948229760134829</v>
      </c>
      <c r="N6275">
        <f t="shared" si="292"/>
        <v>0.19863891232495065</v>
      </c>
      <c r="O6275">
        <f t="shared" si="293"/>
        <v>-0.22144363739312467</v>
      </c>
      <c r="P6275">
        <f>IF(N6275&gt;'Confusion Matrix'!$F$1,1,0)</f>
        <v>0</v>
      </c>
    </row>
    <row r="6276" spans="2:16" x14ac:dyDescent="0.35">
      <c r="B6276">
        <v>2.556818341</v>
      </c>
      <c r="C6276">
        <v>1</v>
      </c>
      <c r="D6276">
        <v>-8.797100885642414E-3</v>
      </c>
      <c r="E6276">
        <v>2</v>
      </c>
      <c r="F6276">
        <v>0</v>
      </c>
      <c r="G6276">
        <v>8.1564403801012528E-2</v>
      </c>
      <c r="H6276">
        <v>2</v>
      </c>
      <c r="I6276">
        <v>-0.11806901442064656</v>
      </c>
      <c r="J6276">
        <v>1.3208323770390225</v>
      </c>
      <c r="K6276">
        <v>238.63612939999996</v>
      </c>
      <c r="L6276" s="22">
        <v>0</v>
      </c>
      <c r="M6276">
        <f t="shared" ref="M6276:M6339" si="294">$A$1+SUMPRODUCT($B$1:$K$1,B6276:K6276)</f>
        <v>-1.672692882521555</v>
      </c>
      <c r="N6276">
        <f t="shared" ref="N6276:N6339" si="295">1/(1+EXP(-M6276))</f>
        <v>0.15806547786028446</v>
      </c>
      <c r="O6276">
        <f t="shared" ref="O6276:O6339" si="296">IF(L6276=1,LN(N6276),LN( 1-N6276))</f>
        <v>-0.17205303244331255</v>
      </c>
      <c r="P6276">
        <f>IF(N6276&gt;'Confusion Matrix'!$F$1,1,0)</f>
        <v>0</v>
      </c>
    </row>
    <row r="6277" spans="2:16" x14ac:dyDescent="0.35">
      <c r="B6277">
        <v>4.1593275730000006</v>
      </c>
      <c r="C6277">
        <v>0</v>
      </c>
      <c r="D6277">
        <v>0.53061747949891069</v>
      </c>
      <c r="E6277">
        <v>4</v>
      </c>
      <c r="F6277">
        <v>0</v>
      </c>
      <c r="G6277">
        <v>-3.3158274482581987E-3</v>
      </c>
      <c r="H6277">
        <v>2</v>
      </c>
      <c r="I6277">
        <v>0.45939723473739119</v>
      </c>
      <c r="J6277">
        <v>1.056677608306279</v>
      </c>
      <c r="K6277">
        <v>187.52905750000002</v>
      </c>
      <c r="L6277" s="22">
        <v>0</v>
      </c>
      <c r="M6277">
        <f t="shared" si="294"/>
        <v>-2.4529589378564172</v>
      </c>
      <c r="N6277">
        <f t="shared" si="295"/>
        <v>7.9222436871988447E-2</v>
      </c>
      <c r="O6277">
        <f t="shared" si="296"/>
        <v>-8.253678858722413E-2</v>
      </c>
      <c r="P6277">
        <f>IF(N6277&gt;'Confusion Matrix'!$F$1,1,0)</f>
        <v>0</v>
      </c>
    </row>
    <row r="6278" spans="2:16" x14ac:dyDescent="0.35">
      <c r="B6278">
        <v>6.4868662720000003</v>
      </c>
      <c r="C6278">
        <v>1</v>
      </c>
      <c r="D6278">
        <v>-8.797100885642414E-3</v>
      </c>
      <c r="E6278">
        <v>1</v>
      </c>
      <c r="F6278">
        <v>0</v>
      </c>
      <c r="G6278">
        <v>-3.3158274482581987E-3</v>
      </c>
      <c r="H6278">
        <v>0</v>
      </c>
      <c r="I6278">
        <v>0.20360252914997359</v>
      </c>
      <c r="J6278">
        <v>0.79033392412132031</v>
      </c>
      <c r="K6278">
        <v>237.62153590000003</v>
      </c>
      <c r="L6278" s="22">
        <v>0</v>
      </c>
      <c r="M6278">
        <f t="shared" si="294"/>
        <v>-1.8242408180665231</v>
      </c>
      <c r="N6278">
        <f t="shared" si="295"/>
        <v>0.13892578610641904</v>
      </c>
      <c r="O6278">
        <f t="shared" si="296"/>
        <v>-0.14957458327062981</v>
      </c>
      <c r="P6278">
        <f>IF(N6278&gt;'Confusion Matrix'!$F$1,1,0)</f>
        <v>0</v>
      </c>
    </row>
    <row r="6279" spans="2:16" x14ac:dyDescent="0.35">
      <c r="B6279">
        <v>6.1206450539999997</v>
      </c>
      <c r="C6279">
        <v>1</v>
      </c>
      <c r="D6279">
        <v>-8.797100885642414E-3</v>
      </c>
      <c r="E6279">
        <v>2</v>
      </c>
      <c r="F6279">
        <v>2</v>
      </c>
      <c r="G6279">
        <v>-1.3815541801724358E-2</v>
      </c>
      <c r="H6279">
        <v>0</v>
      </c>
      <c r="I6279">
        <v>0.45939723473739119</v>
      </c>
      <c r="J6279">
        <v>1.0399759533253927</v>
      </c>
      <c r="K6279">
        <v>289.93070049999994</v>
      </c>
      <c r="L6279" s="22">
        <v>0</v>
      </c>
      <c r="M6279">
        <f t="shared" si="294"/>
        <v>-1.9788609123740193</v>
      </c>
      <c r="N6279">
        <f t="shared" si="295"/>
        <v>0.12144031767774401</v>
      </c>
      <c r="O6279">
        <f t="shared" si="296"/>
        <v>-0.12947143704076758</v>
      </c>
      <c r="P6279">
        <f>IF(N6279&gt;'Confusion Matrix'!$F$1,1,0)</f>
        <v>0</v>
      </c>
    </row>
    <row r="6280" spans="2:16" x14ac:dyDescent="0.35">
      <c r="B6280">
        <v>6.1007451850000001</v>
      </c>
      <c r="C6280">
        <v>1</v>
      </c>
      <c r="D6280">
        <v>-8.797100885642414E-3</v>
      </c>
      <c r="E6280">
        <v>1</v>
      </c>
      <c r="F6280">
        <v>1</v>
      </c>
      <c r="G6280">
        <v>-1.5559842121176297E-2</v>
      </c>
      <c r="H6280">
        <v>2</v>
      </c>
      <c r="I6280">
        <v>0.20360252914997359</v>
      </c>
      <c r="J6280">
        <v>0.77444764511992981</v>
      </c>
      <c r="K6280">
        <v>258.74838050000005</v>
      </c>
      <c r="L6280" s="22">
        <v>0</v>
      </c>
      <c r="M6280">
        <f t="shared" si="294"/>
        <v>-1.6773104652642656</v>
      </c>
      <c r="N6280">
        <f t="shared" si="295"/>
        <v>0.15745193615319034</v>
      </c>
      <c r="O6280">
        <f t="shared" si="296"/>
        <v>-0.17132456930652495</v>
      </c>
      <c r="P6280">
        <f>IF(N6280&gt;'Confusion Matrix'!$F$1,1,0)</f>
        <v>0</v>
      </c>
    </row>
    <row r="6281" spans="2:16" x14ac:dyDescent="0.35">
      <c r="B6281">
        <v>2.3390017890000001</v>
      </c>
      <c r="C6281">
        <v>1</v>
      </c>
      <c r="D6281">
        <v>-8.797100885642414E-3</v>
      </c>
      <c r="E6281">
        <v>2</v>
      </c>
      <c r="F6281">
        <v>1</v>
      </c>
      <c r="G6281">
        <v>-4.6681885592470503E-2</v>
      </c>
      <c r="H6281">
        <v>3</v>
      </c>
      <c r="I6281">
        <v>-0.32619350995114088</v>
      </c>
      <c r="J6281">
        <v>1.3622058554996685</v>
      </c>
      <c r="K6281">
        <v>283.91831070000001</v>
      </c>
      <c r="L6281" s="22">
        <v>0</v>
      </c>
      <c r="M6281">
        <f t="shared" si="294"/>
        <v>-1.1992162338843502</v>
      </c>
      <c r="N6281">
        <f t="shared" si="295"/>
        <v>0.23161467347878781</v>
      </c>
      <c r="O6281">
        <f t="shared" si="296"/>
        <v>-0.26346394441633136</v>
      </c>
      <c r="P6281">
        <f>IF(N6281&gt;'Confusion Matrix'!$F$1,1,0)</f>
        <v>1</v>
      </c>
    </row>
    <row r="6282" spans="2:16" x14ac:dyDescent="0.35">
      <c r="B6282">
        <v>5.7497258789999997</v>
      </c>
      <c r="C6282">
        <v>1</v>
      </c>
      <c r="D6282">
        <v>-8.797100885642414E-3</v>
      </c>
      <c r="E6282">
        <v>2</v>
      </c>
      <c r="F6282">
        <v>0</v>
      </c>
      <c r="G6282">
        <v>-3.3158274482581987E-3</v>
      </c>
      <c r="H6282">
        <v>0</v>
      </c>
      <c r="I6282">
        <v>-8.7036653585432347E-2</v>
      </c>
      <c r="J6282">
        <v>0.88440955830130974</v>
      </c>
      <c r="K6282">
        <v>275.01764460000004</v>
      </c>
      <c r="L6282" s="22">
        <v>0</v>
      </c>
      <c r="M6282">
        <f t="shared" si="294"/>
        <v>-1.4282897215248134</v>
      </c>
      <c r="N6282">
        <f t="shared" si="295"/>
        <v>0.19336530530961749</v>
      </c>
      <c r="O6282">
        <f t="shared" si="296"/>
        <v>-0.21488438396633339</v>
      </c>
      <c r="P6282">
        <f>IF(N6282&gt;'Confusion Matrix'!$F$1,1,0)</f>
        <v>0</v>
      </c>
    </row>
    <row r="6283" spans="2:16" x14ac:dyDescent="0.35">
      <c r="B6283">
        <v>5.4215053720000004</v>
      </c>
      <c r="C6283">
        <v>1</v>
      </c>
      <c r="D6283">
        <v>-0.34176655167778192</v>
      </c>
      <c r="E6283">
        <v>0</v>
      </c>
      <c r="F6283">
        <v>0</v>
      </c>
      <c r="G6283">
        <v>-3.3158274482581987E-3</v>
      </c>
      <c r="H6283">
        <v>1</v>
      </c>
      <c r="I6283">
        <v>0.45939723473739119</v>
      </c>
      <c r="J6283">
        <v>0.95364362944322101</v>
      </c>
      <c r="K6283">
        <v>312.88518329999999</v>
      </c>
      <c r="L6283" s="22">
        <v>1</v>
      </c>
      <c r="M6283">
        <f t="shared" si="294"/>
        <v>-1.7007211968024538</v>
      </c>
      <c r="N6283">
        <f t="shared" si="295"/>
        <v>0.15437109610729419</v>
      </c>
      <c r="O6283">
        <f t="shared" si="296"/>
        <v>-1.8683958602934545</v>
      </c>
      <c r="P6283">
        <f>IF(N6283&gt;'Confusion Matrix'!$F$1,1,0)</f>
        <v>0</v>
      </c>
    </row>
    <row r="6284" spans="2:16" x14ac:dyDescent="0.35">
      <c r="B6284">
        <v>5.2804657379999993</v>
      </c>
      <c r="C6284">
        <v>0</v>
      </c>
      <c r="D6284">
        <v>-8.797100885642414E-3</v>
      </c>
      <c r="E6284">
        <v>2</v>
      </c>
      <c r="F6284">
        <v>1</v>
      </c>
      <c r="G6284">
        <v>-1.5559842121176297E-2</v>
      </c>
      <c r="H6284">
        <v>1</v>
      </c>
      <c r="I6284">
        <v>0.20360252914997359</v>
      </c>
      <c r="J6284">
        <v>0.99967629843941619</v>
      </c>
      <c r="K6284">
        <v>298.50102879999997</v>
      </c>
      <c r="L6284" s="22">
        <v>0</v>
      </c>
      <c r="M6284">
        <f t="shared" si="294"/>
        <v>-1.6043872092361915</v>
      </c>
      <c r="N6284">
        <f t="shared" si="295"/>
        <v>0.16736933471745757</v>
      </c>
      <c r="O6284">
        <f t="shared" si="296"/>
        <v>-0.18316511414938647</v>
      </c>
      <c r="P6284">
        <f>IF(N6284&gt;'Confusion Matrix'!$F$1,1,0)</f>
        <v>0</v>
      </c>
    </row>
    <row r="6285" spans="2:16" x14ac:dyDescent="0.35">
      <c r="B6285">
        <v>8.1821566800000003</v>
      </c>
      <c r="C6285">
        <v>1</v>
      </c>
      <c r="D6285">
        <v>-8.797100885642414E-3</v>
      </c>
      <c r="E6285">
        <v>4</v>
      </c>
      <c r="F6285">
        <v>0</v>
      </c>
      <c r="G6285">
        <v>-1.5559842121176297E-2</v>
      </c>
      <c r="H6285">
        <v>4</v>
      </c>
      <c r="I6285">
        <v>-0.11806901442064656</v>
      </c>
      <c r="J6285">
        <v>0.7797219637206948</v>
      </c>
      <c r="K6285">
        <v>205.27072339999995</v>
      </c>
      <c r="L6285" s="22">
        <v>1</v>
      </c>
      <c r="M6285">
        <f t="shared" si="294"/>
        <v>-1.4379095685765777</v>
      </c>
      <c r="N6285">
        <f t="shared" si="295"/>
        <v>0.19186927259071004</v>
      </c>
      <c r="O6285">
        <f t="shared" si="296"/>
        <v>-1.6509410107762967</v>
      </c>
      <c r="P6285">
        <f>IF(N6285&gt;'Confusion Matrix'!$F$1,1,0)</f>
        <v>0</v>
      </c>
    </row>
    <row r="6286" spans="2:16" x14ac:dyDescent="0.35">
      <c r="B6286">
        <v>5.077714029</v>
      </c>
      <c r="C6286">
        <v>0</v>
      </c>
      <c r="D6286">
        <v>-8.797100885642414E-3</v>
      </c>
      <c r="E6286">
        <v>2</v>
      </c>
      <c r="F6286">
        <v>0</v>
      </c>
      <c r="G6286">
        <v>-4.6681885592470503E-2</v>
      </c>
      <c r="H6286">
        <v>0</v>
      </c>
      <c r="I6286">
        <v>-8.7036653585432347E-2</v>
      </c>
      <c r="J6286">
        <v>1.2856936847398026</v>
      </c>
      <c r="K6286">
        <v>233.39622810000003</v>
      </c>
      <c r="L6286" s="22">
        <v>0</v>
      </c>
      <c r="M6286">
        <f t="shared" si="294"/>
        <v>-1.6345288730728504</v>
      </c>
      <c r="N6286">
        <f t="shared" si="295"/>
        <v>0.16321089519603563</v>
      </c>
      <c r="O6286">
        <f t="shared" si="296"/>
        <v>-0.17818320582798472</v>
      </c>
      <c r="P6286">
        <f>IF(N6286&gt;'Confusion Matrix'!$F$1,1,0)</f>
        <v>0</v>
      </c>
    </row>
    <row r="6287" spans="2:16" x14ac:dyDescent="0.35">
      <c r="B6287">
        <v>5.0849043519999997</v>
      </c>
      <c r="C6287">
        <v>1</v>
      </c>
      <c r="D6287">
        <v>-8.797100885642414E-3</v>
      </c>
      <c r="E6287">
        <v>0</v>
      </c>
      <c r="F6287">
        <v>1</v>
      </c>
      <c r="G6287">
        <v>-1.3815541801724358E-2</v>
      </c>
      <c r="H6287">
        <v>1</v>
      </c>
      <c r="I6287">
        <v>-0.11806901442064656</v>
      </c>
      <c r="J6287">
        <v>0.80801592450484694</v>
      </c>
      <c r="K6287">
        <v>275.15065259999994</v>
      </c>
      <c r="L6287" s="22">
        <v>0</v>
      </c>
      <c r="M6287">
        <f t="shared" si="294"/>
        <v>-1.3538906185718871</v>
      </c>
      <c r="N6287">
        <f t="shared" si="295"/>
        <v>0.20523503112965533</v>
      </c>
      <c r="O6287">
        <f t="shared" si="296"/>
        <v>-0.22970884467800773</v>
      </c>
      <c r="P6287">
        <f>IF(N6287&gt;'Confusion Matrix'!$F$1,1,0)</f>
        <v>0</v>
      </c>
    </row>
    <row r="6288" spans="2:16" x14ac:dyDescent="0.35">
      <c r="B6288">
        <v>4.5434576710000005</v>
      </c>
      <c r="C6288">
        <v>0</v>
      </c>
      <c r="D6288">
        <v>-0.34176655167778192</v>
      </c>
      <c r="E6288">
        <v>1</v>
      </c>
      <c r="F6288">
        <v>0</v>
      </c>
      <c r="G6288">
        <v>-3.3158274482581987E-3</v>
      </c>
      <c r="H6288">
        <v>2</v>
      </c>
      <c r="I6288">
        <v>-0.11806901442064656</v>
      </c>
      <c r="J6288">
        <v>0.89706675138957181</v>
      </c>
      <c r="K6288">
        <v>301.40159319999998</v>
      </c>
      <c r="L6288" s="22">
        <v>1</v>
      </c>
      <c r="M6288">
        <f t="shared" si="294"/>
        <v>-1.0975381569206031</v>
      </c>
      <c r="N6288">
        <f t="shared" si="295"/>
        <v>0.25020145378026365</v>
      </c>
      <c r="O6288">
        <f t="shared" si="296"/>
        <v>-1.3854888704935306</v>
      </c>
      <c r="P6288">
        <f>IF(N6288&gt;'Confusion Matrix'!$F$1,1,0)</f>
        <v>1</v>
      </c>
    </row>
    <row r="6289" spans="2:16" x14ac:dyDescent="0.35">
      <c r="B6289">
        <v>2.9423129299999999</v>
      </c>
      <c r="C6289">
        <v>1</v>
      </c>
      <c r="D6289">
        <v>-8.797100885642414E-3</v>
      </c>
      <c r="E6289">
        <v>4</v>
      </c>
      <c r="F6289">
        <v>0</v>
      </c>
      <c r="G6289">
        <v>-4.6681885592470503E-2</v>
      </c>
      <c r="H6289">
        <v>0</v>
      </c>
      <c r="I6289">
        <v>-0.32619350995114088</v>
      </c>
      <c r="J6289">
        <v>1.1690469422638876</v>
      </c>
      <c r="K6289">
        <v>270.26984890000006</v>
      </c>
      <c r="L6289" s="22">
        <v>1</v>
      </c>
      <c r="M6289">
        <f t="shared" si="294"/>
        <v>-1.3018248199026041</v>
      </c>
      <c r="N6289">
        <f t="shared" si="295"/>
        <v>0.21385806294761406</v>
      </c>
      <c r="O6289">
        <f t="shared" si="296"/>
        <v>-1.5424427412668245</v>
      </c>
      <c r="P6289">
        <f>IF(N6289&gt;'Confusion Matrix'!$F$1,1,0)</f>
        <v>1</v>
      </c>
    </row>
    <row r="6290" spans="2:16" x14ac:dyDescent="0.35">
      <c r="B6290">
        <v>7.5058543659999994</v>
      </c>
      <c r="C6290">
        <v>1</v>
      </c>
      <c r="D6290">
        <v>-0.34176655167778192</v>
      </c>
      <c r="E6290">
        <v>3</v>
      </c>
      <c r="F6290">
        <v>0</v>
      </c>
      <c r="G6290">
        <v>-4.6681885592470503E-2</v>
      </c>
      <c r="H6290">
        <v>1</v>
      </c>
      <c r="I6290">
        <v>-0.11806901442064656</v>
      </c>
      <c r="J6290">
        <v>0.80580080695373313</v>
      </c>
      <c r="K6290">
        <v>334.19249009999999</v>
      </c>
      <c r="L6290" s="22">
        <v>0</v>
      </c>
      <c r="M6290">
        <f t="shared" si="294"/>
        <v>-0.94940329279481528</v>
      </c>
      <c r="N6290">
        <f t="shared" si="295"/>
        <v>0.27900484044812729</v>
      </c>
      <c r="O6290">
        <f t="shared" si="296"/>
        <v>-0.32712285524001133</v>
      </c>
      <c r="P6290">
        <f>IF(N6290&gt;'Confusion Matrix'!$F$1,1,0)</f>
        <v>1</v>
      </c>
    </row>
    <row r="6291" spans="2:16" x14ac:dyDescent="0.35">
      <c r="B6291">
        <v>6.8689198659999997</v>
      </c>
      <c r="C6291">
        <v>0</v>
      </c>
      <c r="D6291">
        <v>-8.797100885642414E-3</v>
      </c>
      <c r="E6291">
        <v>3</v>
      </c>
      <c r="F6291">
        <v>1</v>
      </c>
      <c r="G6291">
        <v>-1.5559842121176297E-2</v>
      </c>
      <c r="H6291">
        <v>1</v>
      </c>
      <c r="I6291">
        <v>-0.11806901442064656</v>
      </c>
      <c r="J6291">
        <v>1.0443024963075032</v>
      </c>
      <c r="K6291">
        <v>243.66846999999996</v>
      </c>
      <c r="L6291" s="22">
        <v>0</v>
      </c>
      <c r="M6291">
        <f t="shared" si="294"/>
        <v>-1.4765196348579226</v>
      </c>
      <c r="N6291">
        <f t="shared" si="295"/>
        <v>0.18595368352114477</v>
      </c>
      <c r="O6291">
        <f t="shared" si="296"/>
        <v>-0.20573801474715844</v>
      </c>
      <c r="P6291">
        <f>IF(N6291&gt;'Confusion Matrix'!$F$1,1,0)</f>
        <v>0</v>
      </c>
    </row>
    <row r="6292" spans="2:16" x14ac:dyDescent="0.35">
      <c r="B6292">
        <v>5.380952475</v>
      </c>
      <c r="C6292">
        <v>1</v>
      </c>
      <c r="D6292">
        <v>-8.797100885642414E-3</v>
      </c>
      <c r="E6292">
        <v>0</v>
      </c>
      <c r="F6292">
        <v>0</v>
      </c>
      <c r="G6292">
        <v>8.1564403801012528E-2</v>
      </c>
      <c r="H6292">
        <v>0</v>
      </c>
      <c r="I6292">
        <v>-8.7036653585432347E-2</v>
      </c>
      <c r="J6292">
        <v>0.84137095226807412</v>
      </c>
      <c r="K6292">
        <v>202.72642589999998</v>
      </c>
      <c r="L6292" s="22">
        <v>0</v>
      </c>
      <c r="M6292">
        <f t="shared" si="294"/>
        <v>-1.7480433233847543</v>
      </c>
      <c r="N6292">
        <f t="shared" si="295"/>
        <v>0.14829416213207602</v>
      </c>
      <c r="O6292">
        <f t="shared" si="296"/>
        <v>-0.16051407248742472</v>
      </c>
      <c r="P6292">
        <f>IF(N6292&gt;'Confusion Matrix'!$F$1,1,0)</f>
        <v>0</v>
      </c>
    </row>
    <row r="6293" spans="2:16" x14ac:dyDescent="0.35">
      <c r="B6293">
        <v>4.3285181399999999</v>
      </c>
      <c r="C6293">
        <v>1</v>
      </c>
      <c r="D6293">
        <v>0.53061747949891069</v>
      </c>
      <c r="E6293">
        <v>3</v>
      </c>
      <c r="F6293">
        <v>2</v>
      </c>
      <c r="G6293">
        <v>-3.3158274482581987E-3</v>
      </c>
      <c r="H6293">
        <v>0</v>
      </c>
      <c r="I6293">
        <v>0.45939723473739119</v>
      </c>
      <c r="J6293">
        <v>1.0714646451730014</v>
      </c>
      <c r="K6293">
        <v>131.65136700000005</v>
      </c>
      <c r="L6293" s="22">
        <v>0</v>
      </c>
      <c r="M6293">
        <f t="shared" si="294"/>
        <v>-2.807632011595055</v>
      </c>
      <c r="N6293">
        <f t="shared" si="295"/>
        <v>5.6913147039479438E-2</v>
      </c>
      <c r="O6293">
        <f t="shared" si="296"/>
        <v>-5.8596897768547269E-2</v>
      </c>
      <c r="P6293">
        <f>IF(N6293&gt;'Confusion Matrix'!$F$1,1,0)</f>
        <v>0</v>
      </c>
    </row>
    <row r="6294" spans="2:16" x14ac:dyDescent="0.35">
      <c r="B6294">
        <v>8.7162316119999996</v>
      </c>
      <c r="C6294">
        <v>1</v>
      </c>
      <c r="D6294">
        <v>-0.34176655167778192</v>
      </c>
      <c r="E6294">
        <v>2</v>
      </c>
      <c r="F6294">
        <v>1</v>
      </c>
      <c r="G6294">
        <v>8.1564403801012528E-2</v>
      </c>
      <c r="H6294">
        <v>0</v>
      </c>
      <c r="I6294">
        <v>0.45939723473739119</v>
      </c>
      <c r="J6294">
        <v>0.82606499637839126</v>
      </c>
      <c r="K6294">
        <v>305.16293610000002</v>
      </c>
      <c r="L6294" s="22">
        <v>0</v>
      </c>
      <c r="M6294">
        <f t="shared" si="294"/>
        <v>-1.7602842337466988</v>
      </c>
      <c r="N6294">
        <f t="shared" si="295"/>
        <v>0.14675474510618913</v>
      </c>
      <c r="O6294">
        <f t="shared" si="296"/>
        <v>-0.15870825242518696</v>
      </c>
      <c r="P6294">
        <f>IF(N6294&gt;'Confusion Matrix'!$F$1,1,0)</f>
        <v>0</v>
      </c>
    </row>
    <row r="6295" spans="2:16" x14ac:dyDescent="0.35">
      <c r="B6295">
        <v>6.230390667</v>
      </c>
      <c r="C6295">
        <v>0</v>
      </c>
      <c r="D6295">
        <v>-8.797100885642414E-3</v>
      </c>
      <c r="E6295">
        <v>2</v>
      </c>
      <c r="F6295">
        <v>1</v>
      </c>
      <c r="G6295">
        <v>-4.6681885592470503E-2</v>
      </c>
      <c r="H6295">
        <v>1</v>
      </c>
      <c r="I6295">
        <v>-0.32619350995114088</v>
      </c>
      <c r="J6295">
        <v>0.92423366170274224</v>
      </c>
      <c r="K6295">
        <v>204.80987770000002</v>
      </c>
      <c r="L6295" s="22">
        <v>0</v>
      </c>
      <c r="M6295">
        <f t="shared" si="294"/>
        <v>-1.374047657701233</v>
      </c>
      <c r="N6295">
        <f t="shared" si="295"/>
        <v>0.2019666735469143</v>
      </c>
      <c r="O6295">
        <f t="shared" si="296"/>
        <v>-0.22560491993181764</v>
      </c>
      <c r="P6295">
        <f>IF(N6295&gt;'Confusion Matrix'!$F$1,1,0)</f>
        <v>0</v>
      </c>
    </row>
    <row r="6296" spans="2:16" x14ac:dyDescent="0.35">
      <c r="B6296">
        <v>4.4365640109999998</v>
      </c>
      <c r="C6296">
        <v>0</v>
      </c>
      <c r="D6296">
        <v>-8.797100885642414E-3</v>
      </c>
      <c r="E6296">
        <v>2</v>
      </c>
      <c r="F6296">
        <v>2</v>
      </c>
      <c r="G6296">
        <v>8.1564403801012528E-2</v>
      </c>
      <c r="H6296">
        <v>2</v>
      </c>
      <c r="I6296">
        <v>-0.32619350995114088</v>
      </c>
      <c r="J6296">
        <v>1.2744893442268876</v>
      </c>
      <c r="K6296">
        <v>285.36057229999994</v>
      </c>
      <c r="L6296" s="22">
        <v>0</v>
      </c>
      <c r="M6296">
        <f t="shared" si="294"/>
        <v>-1.2431153046466494</v>
      </c>
      <c r="N6296">
        <f t="shared" si="295"/>
        <v>0.22389418741966829</v>
      </c>
      <c r="O6296">
        <f t="shared" si="296"/>
        <v>-0.2534664116766564</v>
      </c>
      <c r="P6296">
        <f>IF(N6296&gt;'Confusion Matrix'!$F$1,1,0)</f>
        <v>1</v>
      </c>
    </row>
    <row r="6297" spans="2:16" x14ac:dyDescent="0.35">
      <c r="B6297">
        <v>3.5022020330000001</v>
      </c>
      <c r="C6297">
        <v>0</v>
      </c>
      <c r="D6297">
        <v>-0.34176655167778192</v>
      </c>
      <c r="E6297">
        <v>0</v>
      </c>
      <c r="F6297">
        <v>2</v>
      </c>
      <c r="G6297">
        <v>-1.3815541801724358E-2</v>
      </c>
      <c r="H6297">
        <v>4</v>
      </c>
      <c r="I6297">
        <v>-8.7036653585432347E-2</v>
      </c>
      <c r="J6297">
        <v>0.91760132931200322</v>
      </c>
      <c r="K6297">
        <v>306.42281449999996</v>
      </c>
      <c r="L6297" s="22">
        <v>0</v>
      </c>
      <c r="M6297">
        <f t="shared" si="294"/>
        <v>-1.0779618894074574</v>
      </c>
      <c r="N6297">
        <f t="shared" si="295"/>
        <v>0.25389190389974481</v>
      </c>
      <c r="O6297">
        <f t="shared" si="296"/>
        <v>-0.2928847883368233</v>
      </c>
      <c r="P6297">
        <f>IF(N6297&gt;'Confusion Matrix'!$F$1,1,0)</f>
        <v>1</v>
      </c>
    </row>
    <row r="6298" spans="2:16" x14ac:dyDescent="0.35">
      <c r="B6298">
        <v>4.9035827159999998</v>
      </c>
      <c r="C6298">
        <v>0</v>
      </c>
      <c r="D6298">
        <v>-0.34176655167778192</v>
      </c>
      <c r="E6298">
        <v>5</v>
      </c>
      <c r="F6298">
        <v>0</v>
      </c>
      <c r="G6298">
        <v>8.1564403801012528E-2</v>
      </c>
      <c r="H6298">
        <v>0</v>
      </c>
      <c r="I6298">
        <v>-0.32619350995114088</v>
      </c>
      <c r="J6298">
        <v>1.2272847125354782</v>
      </c>
      <c r="K6298">
        <v>306.44490640000004</v>
      </c>
      <c r="L6298" s="22">
        <v>1</v>
      </c>
      <c r="M6298">
        <f t="shared" si="294"/>
        <v>-1.0891471855266239</v>
      </c>
      <c r="N6298">
        <f t="shared" si="295"/>
        <v>0.25177890293326127</v>
      </c>
      <c r="O6298">
        <f t="shared" si="296"/>
        <v>-1.3792039458968988</v>
      </c>
      <c r="P6298">
        <f>IF(N6298&gt;'Confusion Matrix'!$F$1,1,0)</f>
        <v>1</v>
      </c>
    </row>
    <row r="6299" spans="2:16" x14ac:dyDescent="0.35">
      <c r="B6299">
        <v>3.4157156710000005</v>
      </c>
      <c r="C6299">
        <v>1</v>
      </c>
      <c r="D6299">
        <v>-8.797100885642414E-3</v>
      </c>
      <c r="E6299">
        <v>1</v>
      </c>
      <c r="F6299">
        <v>0</v>
      </c>
      <c r="G6299">
        <v>-1.5559842121176297E-2</v>
      </c>
      <c r="H6299">
        <v>2</v>
      </c>
      <c r="I6299">
        <v>0.20360252914997359</v>
      </c>
      <c r="J6299">
        <v>1.0557949889149305</v>
      </c>
      <c r="K6299">
        <v>242.96321369999998</v>
      </c>
      <c r="L6299" s="22">
        <v>0</v>
      </c>
      <c r="M6299">
        <f t="shared" si="294"/>
        <v>-1.8347206512893812</v>
      </c>
      <c r="N6299">
        <f t="shared" si="295"/>
        <v>0.1376768690681765</v>
      </c>
      <c r="O6299">
        <f t="shared" si="296"/>
        <v>-0.14812521669173601</v>
      </c>
      <c r="P6299">
        <f>IF(N6299&gt;'Confusion Matrix'!$F$1,1,0)</f>
        <v>0</v>
      </c>
    </row>
    <row r="6300" spans="2:16" x14ac:dyDescent="0.35">
      <c r="B6300">
        <v>2.6463587899999998</v>
      </c>
      <c r="C6300">
        <v>1</v>
      </c>
      <c r="D6300">
        <v>-8.797100885642414E-3</v>
      </c>
      <c r="E6300">
        <v>0</v>
      </c>
      <c r="F6300">
        <v>0</v>
      </c>
      <c r="G6300">
        <v>-3.3158274482581987E-3</v>
      </c>
      <c r="H6300">
        <v>0</v>
      </c>
      <c r="I6300">
        <v>0.45939723473739119</v>
      </c>
      <c r="J6300">
        <v>1.2466071242743317</v>
      </c>
      <c r="K6300">
        <v>296.53968120000002</v>
      </c>
      <c r="L6300" s="22">
        <v>0</v>
      </c>
      <c r="M6300">
        <f t="shared" si="294"/>
        <v>-2.0296422087089838</v>
      </c>
      <c r="N6300">
        <f t="shared" si="295"/>
        <v>0.11612564089395543</v>
      </c>
      <c r="O6300">
        <f t="shared" si="296"/>
        <v>-0.12344035415368776</v>
      </c>
      <c r="P6300">
        <f>IF(N6300&gt;'Confusion Matrix'!$F$1,1,0)</f>
        <v>0</v>
      </c>
    </row>
    <row r="6301" spans="2:16" x14ac:dyDescent="0.35">
      <c r="B6301">
        <v>3.1950670849999998</v>
      </c>
      <c r="C6301">
        <v>0</v>
      </c>
      <c r="D6301">
        <v>-8.797100885642414E-3</v>
      </c>
      <c r="E6301">
        <v>1</v>
      </c>
      <c r="F6301">
        <v>0</v>
      </c>
      <c r="G6301">
        <v>-4.6681885592470503E-2</v>
      </c>
      <c r="H6301">
        <v>1</v>
      </c>
      <c r="I6301">
        <v>0.20360252914997359</v>
      </c>
      <c r="J6301">
        <v>1.4021122298281885</v>
      </c>
      <c r="K6301">
        <v>280.34228859999996</v>
      </c>
      <c r="L6301" s="22">
        <v>0</v>
      </c>
      <c r="M6301">
        <f t="shared" si="294"/>
        <v>-1.7658614623974762</v>
      </c>
      <c r="N6301">
        <f t="shared" si="295"/>
        <v>0.14605775183453629</v>
      </c>
      <c r="O6301">
        <f t="shared" si="296"/>
        <v>-0.15789171257923593</v>
      </c>
      <c r="P6301">
        <f>IF(N6301&gt;'Confusion Matrix'!$F$1,1,0)</f>
        <v>0</v>
      </c>
    </row>
    <row r="6302" spans="2:16" x14ac:dyDescent="0.35">
      <c r="B6302">
        <v>3.4088678249999997</v>
      </c>
      <c r="C6302">
        <v>0</v>
      </c>
      <c r="D6302">
        <v>-8.797100885642414E-3</v>
      </c>
      <c r="E6302">
        <v>5</v>
      </c>
      <c r="F6302">
        <v>0</v>
      </c>
      <c r="G6302">
        <v>-3.3158274482581987E-3</v>
      </c>
      <c r="H6302">
        <v>1</v>
      </c>
      <c r="I6302">
        <v>-0.32619350995114088</v>
      </c>
      <c r="J6302">
        <v>1.2089969827445568</v>
      </c>
      <c r="K6302">
        <v>272.02006649999998</v>
      </c>
      <c r="L6302" s="22">
        <v>0</v>
      </c>
      <c r="M6302">
        <f t="shared" si="294"/>
        <v>-1.2567276470155431</v>
      </c>
      <c r="N6302">
        <f t="shared" si="295"/>
        <v>0.22153772387902215</v>
      </c>
      <c r="O6302">
        <f t="shared" si="296"/>
        <v>-0.25043474601642984</v>
      </c>
      <c r="P6302">
        <f>IF(N6302&gt;'Confusion Matrix'!$F$1,1,0)</f>
        <v>1</v>
      </c>
    </row>
    <row r="6303" spans="2:16" x14ac:dyDescent="0.35">
      <c r="B6303">
        <v>4.7694625030000006</v>
      </c>
      <c r="C6303">
        <v>1</v>
      </c>
      <c r="D6303">
        <v>-8.797100885642414E-3</v>
      </c>
      <c r="E6303">
        <v>1</v>
      </c>
      <c r="F6303">
        <v>0</v>
      </c>
      <c r="G6303">
        <v>-4.6681885592470503E-2</v>
      </c>
      <c r="H6303">
        <v>0</v>
      </c>
      <c r="I6303">
        <v>0.45939723473739119</v>
      </c>
      <c r="J6303">
        <v>0.97864286700316261</v>
      </c>
      <c r="K6303">
        <v>286.99839199999997</v>
      </c>
      <c r="L6303" s="22">
        <v>1</v>
      </c>
      <c r="M6303">
        <f t="shared" si="294"/>
        <v>-1.9401575806016376</v>
      </c>
      <c r="N6303">
        <f t="shared" si="295"/>
        <v>0.12563054565718074</v>
      </c>
      <c r="O6303">
        <f t="shared" si="296"/>
        <v>-2.0744098566083662</v>
      </c>
      <c r="P6303">
        <f>IF(N6303&gt;'Confusion Matrix'!$F$1,1,0)</f>
        <v>0</v>
      </c>
    </row>
    <row r="6304" spans="2:16" x14ac:dyDescent="0.35">
      <c r="B6304">
        <v>2.8071237280000001</v>
      </c>
      <c r="C6304">
        <v>0</v>
      </c>
      <c r="D6304">
        <v>-8.797100885642414E-3</v>
      </c>
      <c r="E6304">
        <v>4</v>
      </c>
      <c r="F6304">
        <v>0</v>
      </c>
      <c r="G6304">
        <v>-4.6681885592470503E-2</v>
      </c>
      <c r="H6304">
        <v>2</v>
      </c>
      <c r="I6304">
        <v>0.45939723473739119</v>
      </c>
      <c r="J6304">
        <v>1.0111871876849454</v>
      </c>
      <c r="K6304">
        <v>290.62922760000004</v>
      </c>
      <c r="L6304" s="22">
        <v>0</v>
      </c>
      <c r="M6304">
        <f t="shared" si="294"/>
        <v>-1.8679832529210192</v>
      </c>
      <c r="N6304">
        <f t="shared" si="295"/>
        <v>0.133775249481315</v>
      </c>
      <c r="O6304">
        <f t="shared" si="296"/>
        <v>-0.14361087693321425</v>
      </c>
      <c r="P6304">
        <f>IF(N6304&gt;'Confusion Matrix'!$F$1,1,0)</f>
        <v>0</v>
      </c>
    </row>
    <row r="6305" spans="2:16" x14ac:dyDescent="0.35">
      <c r="B6305">
        <v>6.4440076419999999</v>
      </c>
      <c r="C6305">
        <v>1</v>
      </c>
      <c r="D6305">
        <v>-0.34176655167778192</v>
      </c>
      <c r="E6305">
        <v>2</v>
      </c>
      <c r="F6305">
        <v>1</v>
      </c>
      <c r="G6305">
        <v>-1.3815541801724358E-2</v>
      </c>
      <c r="H6305">
        <v>1</v>
      </c>
      <c r="I6305">
        <v>0.20360252914997359</v>
      </c>
      <c r="J6305">
        <v>0.99910254886069549</v>
      </c>
      <c r="K6305">
        <v>371.45798809999997</v>
      </c>
      <c r="L6305" s="22">
        <v>0</v>
      </c>
      <c r="M6305">
        <f t="shared" si="294"/>
        <v>-1.2304260667087235</v>
      </c>
      <c r="N6305">
        <f t="shared" si="295"/>
        <v>0.22610686279151904</v>
      </c>
      <c r="O6305">
        <f t="shared" si="296"/>
        <v>-0.25632148054646292</v>
      </c>
      <c r="P6305">
        <f>IF(N6305&gt;'Confusion Matrix'!$F$1,1,0)</f>
        <v>1</v>
      </c>
    </row>
    <row r="6306" spans="2:16" x14ac:dyDescent="0.35">
      <c r="B6306">
        <v>5.6785130329999998</v>
      </c>
      <c r="C6306">
        <v>0</v>
      </c>
      <c r="D6306">
        <v>-8.797100885642414E-3</v>
      </c>
      <c r="E6306">
        <v>2</v>
      </c>
      <c r="F6306">
        <v>0</v>
      </c>
      <c r="G6306">
        <v>-4.6681885592470503E-2</v>
      </c>
      <c r="H6306">
        <v>0</v>
      </c>
      <c r="I6306">
        <v>0.20360252914997359</v>
      </c>
      <c r="J6306">
        <v>1.1783946612630767</v>
      </c>
      <c r="K6306">
        <v>245.65233550000005</v>
      </c>
      <c r="L6306" s="22">
        <v>0</v>
      </c>
      <c r="M6306">
        <f t="shared" si="294"/>
        <v>-1.8438538665392863</v>
      </c>
      <c r="N6306">
        <f t="shared" si="295"/>
        <v>0.13659613978990395</v>
      </c>
      <c r="O6306">
        <f t="shared" si="296"/>
        <v>-0.14687272493017536</v>
      </c>
      <c r="P6306">
        <f>IF(N6306&gt;'Confusion Matrix'!$F$1,1,0)</f>
        <v>0</v>
      </c>
    </row>
    <row r="6307" spans="2:16" x14ac:dyDescent="0.35">
      <c r="B6307">
        <v>2.3099548470000002</v>
      </c>
      <c r="C6307">
        <v>0</v>
      </c>
      <c r="D6307">
        <v>-8.797100885642414E-3</v>
      </c>
      <c r="E6307">
        <v>2</v>
      </c>
      <c r="F6307">
        <v>1</v>
      </c>
      <c r="G6307">
        <v>-1.5559842121176297E-2</v>
      </c>
      <c r="H6307">
        <v>0</v>
      </c>
      <c r="I6307">
        <v>-8.7036653585432347E-2</v>
      </c>
      <c r="J6307">
        <v>0.90001165680793926</v>
      </c>
      <c r="K6307">
        <v>246.61642549999999</v>
      </c>
      <c r="L6307" s="22">
        <v>0</v>
      </c>
      <c r="M6307">
        <f t="shared" si="294"/>
        <v>-1.5768079460970208</v>
      </c>
      <c r="N6307">
        <f t="shared" si="295"/>
        <v>0.17124802986483342</v>
      </c>
      <c r="O6307">
        <f t="shared" si="296"/>
        <v>-0.18783436024788702</v>
      </c>
      <c r="P6307">
        <f>IF(N6307&gt;'Confusion Matrix'!$F$1,1,0)</f>
        <v>0</v>
      </c>
    </row>
    <row r="6308" spans="2:16" x14ac:dyDescent="0.35">
      <c r="B6308">
        <v>7.260353276</v>
      </c>
      <c r="C6308">
        <v>0</v>
      </c>
      <c r="D6308">
        <v>-8.797100885642414E-3</v>
      </c>
      <c r="E6308">
        <v>3</v>
      </c>
      <c r="F6308">
        <v>0</v>
      </c>
      <c r="G6308">
        <v>-1.3815541801724358E-2</v>
      </c>
      <c r="H6308">
        <v>0</v>
      </c>
      <c r="I6308">
        <v>-8.7036653585432347E-2</v>
      </c>
      <c r="J6308">
        <v>0.89082258977393602</v>
      </c>
      <c r="K6308">
        <v>289.86724249999997</v>
      </c>
      <c r="L6308" s="22">
        <v>0</v>
      </c>
      <c r="M6308">
        <f t="shared" si="294"/>
        <v>-1.3113124436145132</v>
      </c>
      <c r="N6308">
        <f t="shared" si="295"/>
        <v>0.21226730768724617</v>
      </c>
      <c r="O6308">
        <f t="shared" si="296"/>
        <v>-0.238596469626737</v>
      </c>
      <c r="P6308">
        <f>IF(N6308&gt;'Confusion Matrix'!$F$1,1,0)</f>
        <v>1</v>
      </c>
    </row>
    <row r="6309" spans="2:16" x14ac:dyDescent="0.35">
      <c r="B6309">
        <v>3.4617195610000002</v>
      </c>
      <c r="C6309">
        <v>1</v>
      </c>
      <c r="D6309">
        <v>-8.797100885642414E-3</v>
      </c>
      <c r="E6309">
        <v>1</v>
      </c>
      <c r="F6309">
        <v>1</v>
      </c>
      <c r="G6309">
        <v>8.1564403801012528E-2</v>
      </c>
      <c r="H6309">
        <v>3</v>
      </c>
      <c r="I6309">
        <v>0.45939723473739119</v>
      </c>
      <c r="J6309">
        <v>1.0931581800077534</v>
      </c>
      <c r="K6309">
        <v>231.98078650000002</v>
      </c>
      <c r="L6309" s="22">
        <v>1</v>
      </c>
      <c r="M6309">
        <f t="shared" si="294"/>
        <v>-2.1826833718788081</v>
      </c>
      <c r="N6309">
        <f t="shared" si="295"/>
        <v>0.10131634177505784</v>
      </c>
      <c r="O6309">
        <f t="shared" si="296"/>
        <v>-2.2895075601552661</v>
      </c>
      <c r="P6309">
        <f>IF(N6309&gt;'Confusion Matrix'!$F$1,1,0)</f>
        <v>0</v>
      </c>
    </row>
    <row r="6310" spans="2:16" x14ac:dyDescent="0.35">
      <c r="B6310">
        <v>7.7229616680000008</v>
      </c>
      <c r="C6310">
        <v>1</v>
      </c>
      <c r="D6310">
        <v>0.53061747949891069</v>
      </c>
      <c r="E6310">
        <v>1</v>
      </c>
      <c r="F6310">
        <v>0</v>
      </c>
      <c r="G6310">
        <v>8.1564403801012528E-2</v>
      </c>
      <c r="H6310">
        <v>1</v>
      </c>
      <c r="I6310">
        <v>-8.7036653585432347E-2</v>
      </c>
      <c r="J6310">
        <v>0.81386695612432491</v>
      </c>
      <c r="K6310">
        <v>180.15462339999999</v>
      </c>
      <c r="L6310" s="22">
        <v>0</v>
      </c>
      <c r="M6310">
        <f t="shared" si="294"/>
        <v>-1.9275185059397453</v>
      </c>
      <c r="N6310">
        <f t="shared" si="295"/>
        <v>0.12702549846374969</v>
      </c>
      <c r="O6310">
        <f t="shared" si="296"/>
        <v>-0.13584893143134896</v>
      </c>
      <c r="P6310">
        <f>IF(N6310&gt;'Confusion Matrix'!$F$1,1,0)</f>
        <v>0</v>
      </c>
    </row>
    <row r="6311" spans="2:16" x14ac:dyDescent="0.35">
      <c r="B6311">
        <v>5.3205278150000002</v>
      </c>
      <c r="C6311">
        <v>1</v>
      </c>
      <c r="D6311">
        <v>-8.797100885642414E-3</v>
      </c>
      <c r="E6311">
        <v>0</v>
      </c>
      <c r="F6311">
        <v>0</v>
      </c>
      <c r="G6311">
        <v>-4.6681885592470503E-2</v>
      </c>
      <c r="H6311">
        <v>0</v>
      </c>
      <c r="I6311">
        <v>0.45939723473739119</v>
      </c>
      <c r="J6311">
        <v>0.92045947907519776</v>
      </c>
      <c r="K6311">
        <v>248.82100839999998</v>
      </c>
      <c r="L6311" s="22">
        <v>0</v>
      </c>
      <c r="M6311">
        <f t="shared" si="294"/>
        <v>-2.0586969977342044</v>
      </c>
      <c r="N6311">
        <f t="shared" si="295"/>
        <v>0.11317654339760859</v>
      </c>
      <c r="O6311">
        <f t="shared" si="296"/>
        <v>-0.12010935075264026</v>
      </c>
      <c r="P6311">
        <f>IF(N6311&gt;'Confusion Matrix'!$F$1,1,0)</f>
        <v>0</v>
      </c>
    </row>
    <row r="6312" spans="2:16" x14ac:dyDescent="0.35">
      <c r="B6312">
        <v>5.6877984650000002</v>
      </c>
      <c r="C6312">
        <v>1</v>
      </c>
      <c r="D6312">
        <v>0.53061747949891069</v>
      </c>
      <c r="E6312">
        <v>4</v>
      </c>
      <c r="F6312">
        <v>1</v>
      </c>
      <c r="G6312">
        <v>8.1564403801012528E-2</v>
      </c>
      <c r="H6312">
        <v>1</v>
      </c>
      <c r="I6312">
        <v>-0.11806901442064656</v>
      </c>
      <c r="J6312">
        <v>0.88666350909463876</v>
      </c>
      <c r="K6312">
        <v>183.48711100000003</v>
      </c>
      <c r="L6312" s="22">
        <v>1</v>
      </c>
      <c r="M6312">
        <f t="shared" si="294"/>
        <v>-1.9637643592410126</v>
      </c>
      <c r="N6312">
        <f t="shared" si="295"/>
        <v>0.12306023465618113</v>
      </c>
      <c r="O6312">
        <f t="shared" si="296"/>
        <v>-2.0950813308279481</v>
      </c>
      <c r="P6312">
        <f>IF(N6312&gt;'Confusion Matrix'!$F$1,1,0)</f>
        <v>0</v>
      </c>
    </row>
    <row r="6313" spans="2:16" x14ac:dyDescent="0.35">
      <c r="B6313">
        <v>4.0914657520000004</v>
      </c>
      <c r="C6313">
        <v>0</v>
      </c>
      <c r="D6313">
        <v>0.53061747949891069</v>
      </c>
      <c r="E6313">
        <v>0</v>
      </c>
      <c r="F6313">
        <v>0</v>
      </c>
      <c r="G6313">
        <v>-3.3158274482581987E-3</v>
      </c>
      <c r="H6313">
        <v>3</v>
      </c>
      <c r="I6313">
        <v>-0.32619350995114088</v>
      </c>
      <c r="J6313">
        <v>1.1541960295504385</v>
      </c>
      <c r="K6313">
        <v>138.09340399999996</v>
      </c>
      <c r="L6313" s="22">
        <v>0</v>
      </c>
      <c r="M6313">
        <f t="shared" si="294"/>
        <v>-1.8231144625575866</v>
      </c>
      <c r="N6313">
        <f t="shared" si="295"/>
        <v>0.13906058165512253</v>
      </c>
      <c r="O6313">
        <f t="shared" si="296"/>
        <v>-0.14973113899870905</v>
      </c>
      <c r="P6313">
        <f>IF(N6313&gt;'Confusion Matrix'!$F$1,1,0)</f>
        <v>0</v>
      </c>
    </row>
    <row r="6314" spans="2:16" x14ac:dyDescent="0.35">
      <c r="B6314">
        <v>4.7752378129999995</v>
      </c>
      <c r="C6314">
        <v>0</v>
      </c>
      <c r="D6314">
        <v>0.53061747949891069</v>
      </c>
      <c r="E6314">
        <v>2</v>
      </c>
      <c r="F6314">
        <v>1</v>
      </c>
      <c r="G6314">
        <v>-1.5559842121176297E-2</v>
      </c>
      <c r="H6314">
        <v>1</v>
      </c>
      <c r="I6314">
        <v>-0.32619350995114088</v>
      </c>
      <c r="J6314">
        <v>1.4278228798235562</v>
      </c>
      <c r="K6314">
        <v>123.47376550000001</v>
      </c>
      <c r="L6314" s="22">
        <v>0</v>
      </c>
      <c r="M6314">
        <f t="shared" si="294"/>
        <v>-2.0268533356034739</v>
      </c>
      <c r="N6314">
        <f t="shared" si="295"/>
        <v>0.116412198754669</v>
      </c>
      <c r="O6314">
        <f t="shared" si="296"/>
        <v>-0.12376461327464962</v>
      </c>
      <c r="P6314">
        <f>IF(N6314&gt;'Confusion Matrix'!$F$1,1,0)</f>
        <v>0</v>
      </c>
    </row>
    <row r="6315" spans="2:16" x14ac:dyDescent="0.35">
      <c r="B6315">
        <v>3.8291211120000002</v>
      </c>
      <c r="C6315">
        <v>1</v>
      </c>
      <c r="D6315">
        <v>-0.34176655167778192</v>
      </c>
      <c r="E6315">
        <v>4</v>
      </c>
      <c r="F6315">
        <v>1</v>
      </c>
      <c r="G6315">
        <v>-1.3815541801724358E-2</v>
      </c>
      <c r="H6315">
        <v>1</v>
      </c>
      <c r="I6315">
        <v>-8.7036653585432347E-2</v>
      </c>
      <c r="J6315">
        <v>0.82019290827800806</v>
      </c>
      <c r="K6315">
        <v>309.41180429999997</v>
      </c>
      <c r="L6315" s="22">
        <v>0</v>
      </c>
      <c r="M6315">
        <f t="shared" si="294"/>
        <v>-1.1841342056398463</v>
      </c>
      <c r="N6315">
        <f t="shared" si="295"/>
        <v>0.23430966944325393</v>
      </c>
      <c r="O6315">
        <f t="shared" si="296"/>
        <v>-0.2669774591826472</v>
      </c>
      <c r="P6315">
        <f>IF(N6315&gt;'Confusion Matrix'!$F$1,1,0)</f>
        <v>1</v>
      </c>
    </row>
    <row r="6316" spans="2:16" x14ac:dyDescent="0.35">
      <c r="B6316">
        <v>7.0554179540000002</v>
      </c>
      <c r="C6316">
        <v>1</v>
      </c>
      <c r="D6316">
        <v>-0.34176655167778192</v>
      </c>
      <c r="E6316">
        <v>1</v>
      </c>
      <c r="F6316">
        <v>0</v>
      </c>
      <c r="G6316">
        <v>-1.3815541801724358E-2</v>
      </c>
      <c r="H6316">
        <v>2</v>
      </c>
      <c r="I6316">
        <v>-0.11806901442064656</v>
      </c>
      <c r="J6316">
        <v>0.83790365737984174</v>
      </c>
      <c r="K6316">
        <v>309.15315029999999</v>
      </c>
      <c r="L6316" s="22">
        <v>0</v>
      </c>
      <c r="M6316">
        <f t="shared" si="294"/>
        <v>-1.035623965973749</v>
      </c>
      <c r="N6316">
        <f t="shared" si="295"/>
        <v>0.26199523474334918</v>
      </c>
      <c r="O6316">
        <f t="shared" si="296"/>
        <v>-0.30380499741517908</v>
      </c>
      <c r="P6316">
        <f>IF(N6316&gt;'Confusion Matrix'!$F$1,1,0)</f>
        <v>1</v>
      </c>
    </row>
    <row r="6317" spans="2:16" x14ac:dyDescent="0.35">
      <c r="B6317">
        <v>5.1480797850000002</v>
      </c>
      <c r="C6317">
        <v>1</v>
      </c>
      <c r="D6317">
        <v>-8.797100885642414E-3</v>
      </c>
      <c r="E6317">
        <v>1</v>
      </c>
      <c r="F6317">
        <v>0</v>
      </c>
      <c r="G6317">
        <v>-4.6681885592470503E-2</v>
      </c>
      <c r="H6317">
        <v>1</v>
      </c>
      <c r="I6317">
        <v>-8.7036653585432347E-2</v>
      </c>
      <c r="J6317">
        <v>1.2921313431042716</v>
      </c>
      <c r="K6317">
        <v>272.22149979999995</v>
      </c>
      <c r="L6317" s="22">
        <v>0</v>
      </c>
      <c r="M6317">
        <f t="shared" si="294"/>
        <v>-1.476540150347702</v>
      </c>
      <c r="N6317">
        <f t="shared" si="295"/>
        <v>0.18595057801071144</v>
      </c>
      <c r="O6317">
        <f t="shared" si="296"/>
        <v>-0.20573419984812027</v>
      </c>
      <c r="P6317">
        <f>IF(N6317&gt;'Confusion Matrix'!$F$1,1,0)</f>
        <v>0</v>
      </c>
    </row>
    <row r="6318" spans="2:16" x14ac:dyDescent="0.35">
      <c r="B6318">
        <v>5.615660342</v>
      </c>
      <c r="C6318">
        <v>1</v>
      </c>
      <c r="D6318">
        <v>-8.797100885642414E-3</v>
      </c>
      <c r="E6318">
        <v>1</v>
      </c>
      <c r="F6318">
        <v>1</v>
      </c>
      <c r="G6318">
        <v>-3.3158274482581987E-3</v>
      </c>
      <c r="H6318">
        <v>2</v>
      </c>
      <c r="I6318">
        <v>0.45939723473739119</v>
      </c>
      <c r="J6318">
        <v>1.0817089622690004</v>
      </c>
      <c r="K6318">
        <v>243.56423989999996</v>
      </c>
      <c r="L6318" s="22">
        <v>0</v>
      </c>
      <c r="M6318">
        <f t="shared" si="294"/>
        <v>-2.0824935519511536</v>
      </c>
      <c r="N6318">
        <f t="shared" si="295"/>
        <v>0.11081003557600849</v>
      </c>
      <c r="O6318">
        <f t="shared" si="296"/>
        <v>-0.11744438302866772</v>
      </c>
      <c r="P6318">
        <f>IF(N6318&gt;'Confusion Matrix'!$F$1,1,0)</f>
        <v>0</v>
      </c>
    </row>
    <row r="6319" spans="2:16" x14ac:dyDescent="0.35">
      <c r="B6319">
        <v>9.3086250799999988</v>
      </c>
      <c r="C6319">
        <v>0</v>
      </c>
      <c r="D6319">
        <v>0.53061747949891069</v>
      </c>
      <c r="E6319">
        <v>0</v>
      </c>
      <c r="F6319">
        <v>1</v>
      </c>
      <c r="G6319">
        <v>-3.3158274482581987E-3</v>
      </c>
      <c r="H6319">
        <v>0</v>
      </c>
      <c r="I6319">
        <v>-8.7036653585432347E-2</v>
      </c>
      <c r="J6319">
        <v>0.911740272925462</v>
      </c>
      <c r="K6319">
        <v>170.66740000000004</v>
      </c>
      <c r="L6319" s="22">
        <v>0</v>
      </c>
      <c r="M6319">
        <f t="shared" si="294"/>
        <v>-1.9249611384003043</v>
      </c>
      <c r="N6319">
        <f t="shared" si="295"/>
        <v>0.12730935560199161</v>
      </c>
      <c r="O6319">
        <f t="shared" si="296"/>
        <v>-0.13617414516595885</v>
      </c>
      <c r="P6319">
        <f>IF(N6319&gt;'Confusion Matrix'!$F$1,1,0)</f>
        <v>0</v>
      </c>
    </row>
    <row r="6320" spans="2:16" x14ac:dyDescent="0.35">
      <c r="B6320">
        <v>4.590499737</v>
      </c>
      <c r="C6320">
        <v>0</v>
      </c>
      <c r="D6320">
        <v>-8.797100885642414E-3</v>
      </c>
      <c r="E6320">
        <v>2</v>
      </c>
      <c r="F6320">
        <v>0</v>
      </c>
      <c r="G6320">
        <v>8.1564403801012528E-2</v>
      </c>
      <c r="H6320">
        <v>0</v>
      </c>
      <c r="I6320">
        <v>-0.32619350995114088</v>
      </c>
      <c r="J6320">
        <v>0.91636643001946883</v>
      </c>
      <c r="K6320">
        <v>218.63793889999999</v>
      </c>
      <c r="L6320" s="22">
        <v>0</v>
      </c>
      <c r="M6320">
        <f t="shared" si="294"/>
        <v>-1.4532579165751818</v>
      </c>
      <c r="N6320">
        <f t="shared" si="295"/>
        <v>0.18950067580781374</v>
      </c>
      <c r="O6320">
        <f t="shared" si="296"/>
        <v>-0.2101047716226869</v>
      </c>
      <c r="P6320">
        <f>IF(N6320&gt;'Confusion Matrix'!$F$1,1,0)</f>
        <v>0</v>
      </c>
    </row>
    <row r="6321" spans="2:16" x14ac:dyDescent="0.35">
      <c r="B6321">
        <v>7.8274768400000001</v>
      </c>
      <c r="C6321">
        <v>0</v>
      </c>
      <c r="D6321">
        <v>-0.34176655167778192</v>
      </c>
      <c r="E6321">
        <v>1</v>
      </c>
      <c r="F6321">
        <v>0</v>
      </c>
      <c r="G6321">
        <v>-1.5559842121176297E-2</v>
      </c>
      <c r="H6321">
        <v>1</v>
      </c>
      <c r="I6321">
        <v>-8.7036653585432347E-2</v>
      </c>
      <c r="J6321">
        <v>0.8222262889506039</v>
      </c>
      <c r="K6321">
        <v>310.16435650000005</v>
      </c>
      <c r="L6321" s="22">
        <v>0</v>
      </c>
      <c r="M6321">
        <f t="shared" si="294"/>
        <v>-1.0515151818771957</v>
      </c>
      <c r="N6321">
        <f t="shared" si="295"/>
        <v>0.25893425047184443</v>
      </c>
      <c r="O6321">
        <f t="shared" si="296"/>
        <v>-0.29966592681516785</v>
      </c>
      <c r="P6321">
        <f>IF(N6321&gt;'Confusion Matrix'!$F$1,1,0)</f>
        <v>1</v>
      </c>
    </row>
    <row r="6322" spans="2:16" x14ac:dyDescent="0.35">
      <c r="B6322">
        <v>3.7960162929999997</v>
      </c>
      <c r="C6322">
        <v>1</v>
      </c>
      <c r="D6322">
        <v>-8.797100885642414E-3</v>
      </c>
      <c r="E6322">
        <v>2</v>
      </c>
      <c r="F6322">
        <v>0</v>
      </c>
      <c r="G6322">
        <v>-4.6681885592470503E-2</v>
      </c>
      <c r="H6322">
        <v>0</v>
      </c>
      <c r="I6322">
        <v>-0.32619350995114088</v>
      </c>
      <c r="J6322">
        <v>1.2752484903520407</v>
      </c>
      <c r="K6322">
        <v>280.58287040000005</v>
      </c>
      <c r="L6322" s="22">
        <v>0</v>
      </c>
      <c r="M6322">
        <f t="shared" si="294"/>
        <v>-1.2662526824001394</v>
      </c>
      <c r="N6322">
        <f t="shared" si="295"/>
        <v>0.2198994058808531</v>
      </c>
      <c r="O6322">
        <f t="shared" si="296"/>
        <v>-0.24833240079458585</v>
      </c>
      <c r="P6322">
        <f>IF(N6322&gt;'Confusion Matrix'!$F$1,1,0)</f>
        <v>1</v>
      </c>
    </row>
    <row r="6323" spans="2:16" x14ac:dyDescent="0.35">
      <c r="B6323">
        <v>6.5621568909999999</v>
      </c>
      <c r="C6323">
        <v>1</v>
      </c>
      <c r="D6323">
        <v>-8.797100885642414E-3</v>
      </c>
      <c r="E6323">
        <v>1</v>
      </c>
      <c r="F6323">
        <v>1</v>
      </c>
      <c r="G6323">
        <v>-1.5559842121176297E-2</v>
      </c>
      <c r="H6323">
        <v>2</v>
      </c>
      <c r="I6323">
        <v>-8.7036653585432347E-2</v>
      </c>
      <c r="J6323">
        <v>1.0438807283615736</v>
      </c>
      <c r="K6323">
        <v>252.10001039999997</v>
      </c>
      <c r="L6323" s="22">
        <v>0</v>
      </c>
      <c r="M6323">
        <f t="shared" si="294"/>
        <v>-1.4670523820106125</v>
      </c>
      <c r="N6323">
        <f t="shared" si="295"/>
        <v>0.18739105086070224</v>
      </c>
      <c r="O6323">
        <f t="shared" si="296"/>
        <v>-0.20750528251930581</v>
      </c>
      <c r="P6323">
        <f>IF(N6323&gt;'Confusion Matrix'!$F$1,1,0)</f>
        <v>0</v>
      </c>
    </row>
    <row r="6324" spans="2:16" x14ac:dyDescent="0.35">
      <c r="B6324">
        <v>3.7829270060000004</v>
      </c>
      <c r="C6324">
        <v>1</v>
      </c>
      <c r="D6324">
        <v>-0.34176655167778192</v>
      </c>
      <c r="E6324">
        <v>5</v>
      </c>
      <c r="F6324">
        <v>1</v>
      </c>
      <c r="G6324">
        <v>-4.6681885592470503E-2</v>
      </c>
      <c r="H6324">
        <v>0</v>
      </c>
      <c r="I6324">
        <v>-8.7036653585432347E-2</v>
      </c>
      <c r="J6324">
        <v>1.3186790276650662</v>
      </c>
      <c r="K6324">
        <v>324.45799890000001</v>
      </c>
      <c r="L6324" s="22">
        <v>0</v>
      </c>
      <c r="M6324">
        <f t="shared" si="294"/>
        <v>-1.2685137435045815</v>
      </c>
      <c r="N6324">
        <f t="shared" si="295"/>
        <v>0.21951178084749728</v>
      </c>
      <c r="O6324">
        <f t="shared" si="296"/>
        <v>-0.2478356331155781</v>
      </c>
      <c r="P6324">
        <f>IF(N6324&gt;'Confusion Matrix'!$F$1,1,0)</f>
        <v>1</v>
      </c>
    </row>
    <row r="6325" spans="2:16" x14ac:dyDescent="0.35">
      <c r="B6325">
        <v>4.1255130690000001</v>
      </c>
      <c r="C6325">
        <v>1</v>
      </c>
      <c r="D6325">
        <v>-8.797100885642414E-3</v>
      </c>
      <c r="E6325">
        <v>0</v>
      </c>
      <c r="F6325">
        <v>0</v>
      </c>
      <c r="G6325">
        <v>-1.3815541801724358E-2</v>
      </c>
      <c r="H6325">
        <v>1</v>
      </c>
      <c r="I6325">
        <v>0.45939723473739119</v>
      </c>
      <c r="J6325">
        <v>1.0709422690232666</v>
      </c>
      <c r="K6325">
        <v>249.31657710000002</v>
      </c>
      <c r="L6325" s="22">
        <v>0</v>
      </c>
      <c r="M6325">
        <f t="shared" si="294"/>
        <v>-2.0958330200854425</v>
      </c>
      <c r="N6325">
        <f t="shared" si="295"/>
        <v>0.10950248977907799</v>
      </c>
      <c r="O6325">
        <f t="shared" si="296"/>
        <v>-0.11597497219016197</v>
      </c>
      <c r="P6325">
        <f>IF(N6325&gt;'Confusion Matrix'!$F$1,1,0)</f>
        <v>0</v>
      </c>
    </row>
    <row r="6326" spans="2:16" x14ac:dyDescent="0.35">
      <c r="B6326">
        <v>4.9344564240000004</v>
      </c>
      <c r="C6326">
        <v>0</v>
      </c>
      <c r="D6326">
        <v>-0.34176655167778192</v>
      </c>
      <c r="E6326">
        <v>1</v>
      </c>
      <c r="F6326">
        <v>0</v>
      </c>
      <c r="G6326">
        <v>-3.3158274482581987E-3</v>
      </c>
      <c r="H6326">
        <v>1</v>
      </c>
      <c r="I6326">
        <v>-0.32619350995114088</v>
      </c>
      <c r="J6326">
        <v>1.4103090002279854</v>
      </c>
      <c r="K6326">
        <v>309.42177960000004</v>
      </c>
      <c r="L6326" s="22">
        <v>0</v>
      </c>
      <c r="M6326">
        <f t="shared" si="294"/>
        <v>-1.0132179904615535</v>
      </c>
      <c r="N6326">
        <f t="shared" si="295"/>
        <v>0.26635055726963608</v>
      </c>
      <c r="O6326">
        <f t="shared" si="296"/>
        <v>-0.3097239629140871</v>
      </c>
      <c r="P6326">
        <f>IF(N6326&gt;'Confusion Matrix'!$F$1,1,0)</f>
        <v>1</v>
      </c>
    </row>
    <row r="6327" spans="2:16" x14ac:dyDescent="0.35">
      <c r="B6327">
        <v>5.2812779949999999</v>
      </c>
      <c r="C6327">
        <v>1</v>
      </c>
      <c r="D6327">
        <v>-0.34176655167778192</v>
      </c>
      <c r="E6327">
        <v>0</v>
      </c>
      <c r="F6327">
        <v>0</v>
      </c>
      <c r="G6327">
        <v>8.1564403801012528E-2</v>
      </c>
      <c r="H6327">
        <v>3</v>
      </c>
      <c r="I6327">
        <v>0.45939723473739119</v>
      </c>
      <c r="J6327">
        <v>0.80712605832066231</v>
      </c>
      <c r="K6327">
        <v>332.53605670000002</v>
      </c>
      <c r="L6327" s="22">
        <v>0</v>
      </c>
      <c r="M6327">
        <f t="shared" si="294"/>
        <v>-1.5697794514609016</v>
      </c>
      <c r="N6327">
        <f t="shared" si="295"/>
        <v>0.17224783494478788</v>
      </c>
      <c r="O6327">
        <f t="shared" si="296"/>
        <v>-0.18904148696748976</v>
      </c>
      <c r="P6327">
        <f>IF(N6327&gt;'Confusion Matrix'!$F$1,1,0)</f>
        <v>0</v>
      </c>
    </row>
    <row r="6328" spans="2:16" x14ac:dyDescent="0.35">
      <c r="B6328">
        <v>2.927658176</v>
      </c>
      <c r="C6328">
        <v>1</v>
      </c>
      <c r="D6328">
        <v>-8.797100885642414E-3</v>
      </c>
      <c r="E6328">
        <v>2</v>
      </c>
      <c r="F6328">
        <v>0</v>
      </c>
      <c r="G6328">
        <v>-4.6681885592470503E-2</v>
      </c>
      <c r="H6328">
        <v>0</v>
      </c>
      <c r="I6328">
        <v>-0.11806901442064656</v>
      </c>
      <c r="J6328">
        <v>0.98403269398619841</v>
      </c>
      <c r="K6328">
        <v>297.34926399999995</v>
      </c>
      <c r="L6328" s="22">
        <v>0</v>
      </c>
      <c r="M6328">
        <f t="shared" si="294"/>
        <v>-1.3568187188359186</v>
      </c>
      <c r="N6328">
        <f t="shared" si="295"/>
        <v>0.20475783032961281</v>
      </c>
      <c r="O6328">
        <f t="shared" si="296"/>
        <v>-0.22910859477622622</v>
      </c>
      <c r="P6328">
        <f>IF(N6328&gt;'Confusion Matrix'!$F$1,1,0)</f>
        <v>0</v>
      </c>
    </row>
    <row r="6329" spans="2:16" x14ac:dyDescent="0.35">
      <c r="B6329">
        <v>5.1114216699999995</v>
      </c>
      <c r="C6329">
        <v>0</v>
      </c>
      <c r="D6329">
        <v>-8.797100885642414E-3</v>
      </c>
      <c r="E6329">
        <v>0</v>
      </c>
      <c r="F6329">
        <v>0</v>
      </c>
      <c r="G6329">
        <v>-1.3815541801724358E-2</v>
      </c>
      <c r="H6329">
        <v>2</v>
      </c>
      <c r="I6329">
        <v>0.20360252914997359</v>
      </c>
      <c r="J6329">
        <v>0.82652732405072737</v>
      </c>
      <c r="K6329">
        <v>229.44894729999999</v>
      </c>
      <c r="L6329" s="22">
        <v>0</v>
      </c>
      <c r="M6329">
        <f t="shared" si="294"/>
        <v>-1.7671226009241165</v>
      </c>
      <c r="N6329">
        <f t="shared" si="295"/>
        <v>0.14590052667834169</v>
      </c>
      <c r="O6329">
        <f t="shared" si="296"/>
        <v>-0.15770761267738842</v>
      </c>
      <c r="P6329">
        <f>IF(N6329&gt;'Confusion Matrix'!$F$1,1,0)</f>
        <v>0</v>
      </c>
    </row>
    <row r="6330" spans="2:16" x14ac:dyDescent="0.35">
      <c r="B6330">
        <v>4.3630733820000005</v>
      </c>
      <c r="C6330">
        <v>0</v>
      </c>
      <c r="D6330">
        <v>-8.797100885642414E-3</v>
      </c>
      <c r="E6330">
        <v>6</v>
      </c>
      <c r="F6330">
        <v>0</v>
      </c>
      <c r="G6330">
        <v>-1.3815541801724358E-2</v>
      </c>
      <c r="H6330">
        <v>2</v>
      </c>
      <c r="I6330">
        <v>0.20360252914997359</v>
      </c>
      <c r="J6330">
        <v>1.358801216697024</v>
      </c>
      <c r="K6330">
        <v>229.79421449999995</v>
      </c>
      <c r="L6330" s="22">
        <v>0</v>
      </c>
      <c r="M6330">
        <f t="shared" si="294"/>
        <v>-1.9272585014034522</v>
      </c>
      <c r="N6330">
        <f t="shared" si="295"/>
        <v>0.12705433316837714</v>
      </c>
      <c r="O6330">
        <f t="shared" si="296"/>
        <v>-0.13588196238563024</v>
      </c>
      <c r="P6330">
        <f>IF(N6330&gt;'Confusion Matrix'!$F$1,1,0)</f>
        <v>0</v>
      </c>
    </row>
    <row r="6331" spans="2:16" x14ac:dyDescent="0.35">
      <c r="B6331">
        <v>5.9289824739999997</v>
      </c>
      <c r="C6331">
        <v>1</v>
      </c>
      <c r="D6331">
        <v>-8.797100885642414E-3</v>
      </c>
      <c r="E6331">
        <v>3</v>
      </c>
      <c r="F6331">
        <v>0</v>
      </c>
      <c r="G6331">
        <v>-3.3158274482581987E-3</v>
      </c>
      <c r="H6331">
        <v>1</v>
      </c>
      <c r="I6331">
        <v>-8.7036653585432347E-2</v>
      </c>
      <c r="J6331">
        <v>1.1954931825288442</v>
      </c>
      <c r="K6331">
        <v>245.16730419999999</v>
      </c>
      <c r="L6331" s="22">
        <v>0</v>
      </c>
      <c r="M6331">
        <f t="shared" si="294"/>
        <v>-1.5779118758881752</v>
      </c>
      <c r="N6331">
        <f t="shared" si="295"/>
        <v>0.17109141463867023</v>
      </c>
      <c r="O6331">
        <f t="shared" si="296"/>
        <v>-0.18764540090260975</v>
      </c>
      <c r="P6331">
        <f>IF(N6331&gt;'Confusion Matrix'!$F$1,1,0)</f>
        <v>0</v>
      </c>
    </row>
    <row r="6332" spans="2:16" x14ac:dyDescent="0.35">
      <c r="B6332">
        <v>4.4207680930000004</v>
      </c>
      <c r="C6332">
        <v>0</v>
      </c>
      <c r="D6332">
        <v>-8.797100885642414E-3</v>
      </c>
      <c r="E6332">
        <v>1</v>
      </c>
      <c r="F6332">
        <v>3</v>
      </c>
      <c r="G6332">
        <v>-3.3158274482581987E-3</v>
      </c>
      <c r="H6332">
        <v>0</v>
      </c>
      <c r="I6332">
        <v>-8.7036653585432347E-2</v>
      </c>
      <c r="J6332">
        <v>1.1687322099481139</v>
      </c>
      <c r="K6332">
        <v>200.41931699999998</v>
      </c>
      <c r="L6332" s="22">
        <v>0</v>
      </c>
      <c r="M6332">
        <f t="shared" si="294"/>
        <v>-1.8190887715639392</v>
      </c>
      <c r="N6332">
        <f t="shared" si="295"/>
        <v>0.13954324907498369</v>
      </c>
      <c r="O6332">
        <f t="shared" si="296"/>
        <v>-0.15029192499454999</v>
      </c>
      <c r="P6332">
        <f>IF(N6332&gt;'Confusion Matrix'!$F$1,1,0)</f>
        <v>0</v>
      </c>
    </row>
    <row r="6333" spans="2:16" x14ac:dyDescent="0.35">
      <c r="B6333">
        <v>6.502943439</v>
      </c>
      <c r="C6333">
        <v>1</v>
      </c>
      <c r="D6333">
        <v>-8.797100885642414E-3</v>
      </c>
      <c r="E6333">
        <v>1</v>
      </c>
      <c r="F6333">
        <v>0</v>
      </c>
      <c r="G6333">
        <v>-4.6681885592470503E-2</v>
      </c>
      <c r="H6333">
        <v>1</v>
      </c>
      <c r="I6333">
        <v>0.45939723473739119</v>
      </c>
      <c r="J6333">
        <v>1.0729442238656381</v>
      </c>
      <c r="K6333">
        <v>205.72083829999997</v>
      </c>
      <c r="L6333" s="22">
        <v>0</v>
      </c>
      <c r="M6333">
        <f t="shared" si="294"/>
        <v>-2.2033313571294273</v>
      </c>
      <c r="N6333">
        <f t="shared" si="295"/>
        <v>9.9451730786225254E-2</v>
      </c>
      <c r="O6333">
        <f t="shared" si="296"/>
        <v>-0.10475151312221585</v>
      </c>
      <c r="P6333">
        <f>IF(N6333&gt;'Confusion Matrix'!$F$1,1,0)</f>
        <v>0</v>
      </c>
    </row>
    <row r="6334" spans="2:16" x14ac:dyDescent="0.35">
      <c r="B6334">
        <v>3.5011257749999998</v>
      </c>
      <c r="C6334">
        <v>0</v>
      </c>
      <c r="D6334">
        <v>-8.797100885642414E-3</v>
      </c>
      <c r="E6334">
        <v>1</v>
      </c>
      <c r="F6334">
        <v>0</v>
      </c>
      <c r="G6334">
        <v>-4.6681885592470503E-2</v>
      </c>
      <c r="H6334">
        <v>0</v>
      </c>
      <c r="I6334">
        <v>0.45939723473739119</v>
      </c>
      <c r="J6334">
        <v>0.84622427424790247</v>
      </c>
      <c r="K6334">
        <v>239.78093290000004</v>
      </c>
      <c r="L6334" s="22">
        <v>0</v>
      </c>
      <c r="M6334">
        <f t="shared" si="294"/>
        <v>-2.0781217460431032</v>
      </c>
      <c r="N6334">
        <f t="shared" si="295"/>
        <v>0.11124152821560651</v>
      </c>
      <c r="O6334">
        <f t="shared" si="296"/>
        <v>-0.11792976566326174</v>
      </c>
      <c r="P6334">
        <f>IF(N6334&gt;'Confusion Matrix'!$F$1,1,0)</f>
        <v>0</v>
      </c>
    </row>
    <row r="6335" spans="2:16" x14ac:dyDescent="0.35">
      <c r="B6335">
        <v>4.0400346989999996</v>
      </c>
      <c r="C6335">
        <v>1</v>
      </c>
      <c r="D6335">
        <v>-8.797100885642414E-3</v>
      </c>
      <c r="E6335">
        <v>3</v>
      </c>
      <c r="F6335">
        <v>0</v>
      </c>
      <c r="G6335">
        <v>-1.3815541801724358E-2</v>
      </c>
      <c r="H6335">
        <v>3</v>
      </c>
      <c r="I6335">
        <v>-0.32619350995114088</v>
      </c>
      <c r="J6335">
        <v>1.0730365271548377</v>
      </c>
      <c r="K6335">
        <v>246.68090749999999</v>
      </c>
      <c r="L6335" s="22">
        <v>0</v>
      </c>
      <c r="M6335">
        <f t="shared" si="294"/>
        <v>-1.2500042638398805</v>
      </c>
      <c r="N6335">
        <f t="shared" si="295"/>
        <v>0.22269940073508726</v>
      </c>
      <c r="O6335">
        <f t="shared" si="296"/>
        <v>-0.25192813178921319</v>
      </c>
      <c r="P6335">
        <f>IF(N6335&gt;'Confusion Matrix'!$F$1,1,0)</f>
        <v>1</v>
      </c>
    </row>
    <row r="6336" spans="2:16" x14ac:dyDescent="0.35">
      <c r="B6336">
        <v>3.7578045910000002</v>
      </c>
      <c r="C6336">
        <v>1</v>
      </c>
      <c r="D6336">
        <v>-8.797100885642414E-3</v>
      </c>
      <c r="E6336">
        <v>2</v>
      </c>
      <c r="F6336">
        <v>0</v>
      </c>
      <c r="G6336">
        <v>8.1564403801012528E-2</v>
      </c>
      <c r="H6336">
        <v>0</v>
      </c>
      <c r="I6336">
        <v>-8.7036653585432347E-2</v>
      </c>
      <c r="J6336">
        <v>1.2153738209108489</v>
      </c>
      <c r="K6336">
        <v>243.52266469999995</v>
      </c>
      <c r="L6336" s="22">
        <v>0</v>
      </c>
      <c r="M6336">
        <f t="shared" si="294"/>
        <v>-1.7173958702065635</v>
      </c>
      <c r="N6336">
        <f t="shared" si="295"/>
        <v>0.15220689619093372</v>
      </c>
      <c r="O6336">
        <f t="shared" si="296"/>
        <v>-0.16511865431576056</v>
      </c>
      <c r="P6336">
        <f>IF(N6336&gt;'Confusion Matrix'!$F$1,1,0)</f>
        <v>0</v>
      </c>
    </row>
    <row r="6337" spans="2:16" x14ac:dyDescent="0.35">
      <c r="B6337">
        <v>3.5679826600000002</v>
      </c>
      <c r="C6337">
        <v>1</v>
      </c>
      <c r="D6337">
        <v>-8.797100885642414E-3</v>
      </c>
      <c r="E6337">
        <v>1</v>
      </c>
      <c r="F6337">
        <v>0</v>
      </c>
      <c r="G6337">
        <v>-3.3158274482581987E-3</v>
      </c>
      <c r="H6337">
        <v>3</v>
      </c>
      <c r="I6337">
        <v>0.20360252914997359</v>
      </c>
      <c r="J6337">
        <v>1.3531906735779933</v>
      </c>
      <c r="K6337">
        <v>257.38225899999998</v>
      </c>
      <c r="L6337" s="22">
        <v>0</v>
      </c>
      <c r="M6337">
        <f t="shared" si="294"/>
        <v>-1.817253144249803</v>
      </c>
      <c r="N6337">
        <f t="shared" si="295"/>
        <v>0.13976380042404862</v>
      </c>
      <c r="O6337">
        <f t="shared" si="296"/>
        <v>-0.1505482767744635</v>
      </c>
      <c r="P6337">
        <f>IF(N6337&gt;'Confusion Matrix'!$F$1,1,0)</f>
        <v>0</v>
      </c>
    </row>
    <row r="6338" spans="2:16" x14ac:dyDescent="0.35">
      <c r="B6338">
        <v>3.8327906819999997</v>
      </c>
      <c r="C6338">
        <v>1</v>
      </c>
      <c r="D6338">
        <v>-0.34176655167778192</v>
      </c>
      <c r="E6338">
        <v>1</v>
      </c>
      <c r="F6338">
        <v>1</v>
      </c>
      <c r="G6338">
        <v>-4.6681885592470503E-2</v>
      </c>
      <c r="H6338">
        <v>2</v>
      </c>
      <c r="I6338">
        <v>-8.7036653585432347E-2</v>
      </c>
      <c r="J6338">
        <v>1.3374436558912508</v>
      </c>
      <c r="K6338">
        <v>358.71713629999999</v>
      </c>
      <c r="L6338" s="22">
        <v>1</v>
      </c>
      <c r="M6338">
        <f t="shared" si="294"/>
        <v>-1.0494338272512225</v>
      </c>
      <c r="N6338">
        <f t="shared" si="295"/>
        <v>0.25933383634582063</v>
      </c>
      <c r="O6338">
        <f t="shared" si="296"/>
        <v>-1.3496391038368958</v>
      </c>
      <c r="P6338">
        <f>IF(N6338&gt;'Confusion Matrix'!$F$1,1,0)</f>
        <v>1</v>
      </c>
    </row>
    <row r="6339" spans="2:16" x14ac:dyDescent="0.35">
      <c r="B6339">
        <v>6.9782105720000009</v>
      </c>
      <c r="C6339">
        <v>1</v>
      </c>
      <c r="D6339">
        <v>0.53061747949891069</v>
      </c>
      <c r="E6339">
        <v>5</v>
      </c>
      <c r="F6339">
        <v>0</v>
      </c>
      <c r="G6339">
        <v>-3.3158274482581987E-3</v>
      </c>
      <c r="H6339">
        <v>1</v>
      </c>
      <c r="I6339">
        <v>0.20360252914997359</v>
      </c>
      <c r="J6339">
        <v>0.86503070862046771</v>
      </c>
      <c r="K6339">
        <v>193.2257578</v>
      </c>
      <c r="L6339" s="22">
        <v>0</v>
      </c>
      <c r="M6339">
        <f t="shared" si="294"/>
        <v>-2.15396042106623</v>
      </c>
      <c r="N6339">
        <f t="shared" si="295"/>
        <v>0.1039617162504729</v>
      </c>
      <c r="O6339">
        <f t="shared" si="296"/>
        <v>-0.10977213952097012</v>
      </c>
      <c r="P6339">
        <f>IF(N6339&gt;'Confusion Matrix'!$F$1,1,0)</f>
        <v>0</v>
      </c>
    </row>
    <row r="6340" spans="2:16" x14ac:dyDescent="0.35">
      <c r="B6340">
        <v>4.1892955220000001</v>
      </c>
      <c r="C6340">
        <v>0</v>
      </c>
      <c r="D6340">
        <v>-8.797100885642414E-3</v>
      </c>
      <c r="E6340">
        <v>6</v>
      </c>
      <c r="F6340">
        <v>1</v>
      </c>
      <c r="G6340">
        <v>-1.5559842121176297E-2</v>
      </c>
      <c r="H6340">
        <v>1</v>
      </c>
      <c r="I6340">
        <v>0.45939723473739119</v>
      </c>
      <c r="J6340">
        <v>1.0342525897842352</v>
      </c>
      <c r="K6340">
        <v>230.12385840000002</v>
      </c>
      <c r="L6340" s="22">
        <v>0</v>
      </c>
      <c r="M6340">
        <f t="shared" ref="M6340:M6403" si="297">$A$1+SUMPRODUCT($B$1:$K$1,B6340:K6340)</f>
        <v>-2.1633171448197586</v>
      </c>
      <c r="N6340">
        <f t="shared" ref="N6340:N6403" si="298">1/(1+EXP(-M6340))</f>
        <v>0.10309332727637587</v>
      </c>
      <c r="O6340">
        <f t="shared" ref="O6340:O6403" si="299">IF(L6340=1,LN(N6340),LN( 1-N6340))</f>
        <v>-0.10880346612264336</v>
      </c>
      <c r="P6340">
        <f>IF(N6340&gt;'Confusion Matrix'!$F$1,1,0)</f>
        <v>0</v>
      </c>
    </row>
    <row r="6341" spans="2:16" x14ac:dyDescent="0.35">
      <c r="B6341">
        <v>5.915387494</v>
      </c>
      <c r="C6341">
        <v>1</v>
      </c>
      <c r="D6341">
        <v>-0.34176655167778192</v>
      </c>
      <c r="E6341">
        <v>4</v>
      </c>
      <c r="F6341">
        <v>1</v>
      </c>
      <c r="G6341">
        <v>-4.6681885592470503E-2</v>
      </c>
      <c r="H6341">
        <v>1</v>
      </c>
      <c r="I6341">
        <v>-0.32619350995114088</v>
      </c>
      <c r="J6341">
        <v>0.88050749596421951</v>
      </c>
      <c r="K6341">
        <v>310.81637230000001</v>
      </c>
      <c r="L6341" s="22">
        <v>0</v>
      </c>
      <c r="M6341">
        <f t="shared" si="297"/>
        <v>-0.89522073629343279</v>
      </c>
      <c r="N6341">
        <f t="shared" si="298"/>
        <v>0.29003362683894046</v>
      </c>
      <c r="O6341">
        <f t="shared" si="299"/>
        <v>-0.34253767181336547</v>
      </c>
      <c r="P6341">
        <f>IF(N6341&gt;'Confusion Matrix'!$F$1,1,0)</f>
        <v>1</v>
      </c>
    </row>
    <row r="6342" spans="2:16" x14ac:dyDescent="0.35">
      <c r="B6342">
        <v>5.4717742400000002</v>
      </c>
      <c r="C6342">
        <v>0</v>
      </c>
      <c r="D6342">
        <v>0.53061747949891069</v>
      </c>
      <c r="E6342">
        <v>1</v>
      </c>
      <c r="F6342">
        <v>0</v>
      </c>
      <c r="G6342">
        <v>8.1564403801012528E-2</v>
      </c>
      <c r="H6342">
        <v>2</v>
      </c>
      <c r="I6342">
        <v>0.45939723473739119</v>
      </c>
      <c r="J6342">
        <v>0.90141066657019087</v>
      </c>
      <c r="K6342">
        <v>178.60916899999995</v>
      </c>
      <c r="L6342" s="22">
        <v>0</v>
      </c>
      <c r="M6342">
        <f t="shared" si="297"/>
        <v>-2.4715325146695779</v>
      </c>
      <c r="N6342">
        <f t="shared" si="298"/>
        <v>7.7878109266051876E-2</v>
      </c>
      <c r="O6342">
        <f t="shared" si="299"/>
        <v>-8.1077861632130668E-2</v>
      </c>
      <c r="P6342">
        <f>IF(N6342&gt;'Confusion Matrix'!$F$1,1,0)</f>
        <v>0</v>
      </c>
    </row>
    <row r="6343" spans="2:16" x14ac:dyDescent="0.35">
      <c r="B6343">
        <v>2.8211053230000003</v>
      </c>
      <c r="C6343">
        <v>1</v>
      </c>
      <c r="D6343">
        <v>-8.797100885642414E-3</v>
      </c>
      <c r="E6343">
        <v>5</v>
      </c>
      <c r="F6343">
        <v>0</v>
      </c>
      <c r="G6343">
        <v>-1.5559842121176297E-2</v>
      </c>
      <c r="H6343">
        <v>0</v>
      </c>
      <c r="I6343">
        <v>-0.11806901442064656</v>
      </c>
      <c r="J6343">
        <v>1.2800532878226043</v>
      </c>
      <c r="K6343">
        <v>279.49899340000002</v>
      </c>
      <c r="L6343" s="22">
        <v>0</v>
      </c>
      <c r="M6343">
        <f t="shared" si="297"/>
        <v>-1.528276060150163</v>
      </c>
      <c r="N6343">
        <f t="shared" si="298"/>
        <v>0.17824605879377572</v>
      </c>
      <c r="O6343">
        <f t="shared" si="299"/>
        <v>-0.19631427033586357</v>
      </c>
      <c r="P6343">
        <f>IF(N6343&gt;'Confusion Matrix'!$F$1,1,0)</f>
        <v>0</v>
      </c>
    </row>
    <row r="6344" spans="2:16" x14ac:dyDescent="0.35">
      <c r="B6344">
        <v>3.7946963400000002</v>
      </c>
      <c r="C6344">
        <v>1</v>
      </c>
      <c r="D6344">
        <v>-8.797100885642414E-3</v>
      </c>
      <c r="E6344">
        <v>4</v>
      </c>
      <c r="F6344">
        <v>0</v>
      </c>
      <c r="G6344">
        <v>-4.6681885592470503E-2</v>
      </c>
      <c r="H6344">
        <v>1</v>
      </c>
      <c r="I6344">
        <v>-0.11806901442064656</v>
      </c>
      <c r="J6344">
        <v>1.2726973473719376</v>
      </c>
      <c r="K6344">
        <v>255.3884501</v>
      </c>
      <c r="L6344" s="22">
        <v>0</v>
      </c>
      <c r="M6344">
        <f t="shared" si="297"/>
        <v>-1.5387233419192305</v>
      </c>
      <c r="N6344">
        <f t="shared" si="298"/>
        <v>0.17672093993990315</v>
      </c>
      <c r="O6344">
        <f t="shared" si="299"/>
        <v>-0.19446005915632161</v>
      </c>
      <c r="P6344">
        <f>IF(N6344&gt;'Confusion Matrix'!$F$1,1,0)</f>
        <v>0</v>
      </c>
    </row>
    <row r="6345" spans="2:16" x14ac:dyDescent="0.35">
      <c r="B6345">
        <v>5.5175226689999999</v>
      </c>
      <c r="C6345">
        <v>0</v>
      </c>
      <c r="D6345">
        <v>0.53061747949891069</v>
      </c>
      <c r="E6345">
        <v>6</v>
      </c>
      <c r="F6345">
        <v>0</v>
      </c>
      <c r="G6345">
        <v>-1.5559842121176297E-2</v>
      </c>
      <c r="H6345">
        <v>0</v>
      </c>
      <c r="I6345">
        <v>0.45939723473739119</v>
      </c>
      <c r="J6345">
        <v>0.86714835480089614</v>
      </c>
      <c r="K6345">
        <v>198.82122019999997</v>
      </c>
      <c r="L6345" s="22">
        <v>0</v>
      </c>
      <c r="M6345">
        <f t="shared" si="297"/>
        <v>-2.4181041087997759</v>
      </c>
      <c r="N6345">
        <f t="shared" si="298"/>
        <v>8.1802544676276262E-2</v>
      </c>
      <c r="O6345">
        <f t="shared" si="299"/>
        <v>-8.5342818545584717E-2</v>
      </c>
      <c r="P6345">
        <f>IF(N6345&gt;'Confusion Matrix'!$F$1,1,0)</f>
        <v>0</v>
      </c>
    </row>
    <row r="6346" spans="2:16" x14ac:dyDescent="0.35">
      <c r="B6346">
        <v>5.383309648</v>
      </c>
      <c r="C6346">
        <v>0</v>
      </c>
      <c r="D6346">
        <v>-8.797100885642414E-3</v>
      </c>
      <c r="E6346">
        <v>0</v>
      </c>
      <c r="F6346">
        <v>0</v>
      </c>
      <c r="G6346">
        <v>-1.3815541801724358E-2</v>
      </c>
      <c r="H6346">
        <v>0</v>
      </c>
      <c r="I6346">
        <v>-0.11806901442064656</v>
      </c>
      <c r="J6346">
        <v>0.88279877301236009</v>
      </c>
      <c r="K6346">
        <v>238.99303210000005</v>
      </c>
      <c r="L6346" s="22">
        <v>0</v>
      </c>
      <c r="M6346">
        <f t="shared" si="297"/>
        <v>-1.494387883877079</v>
      </c>
      <c r="N6346">
        <f t="shared" si="298"/>
        <v>0.18326404327764415</v>
      </c>
      <c r="O6346">
        <f t="shared" si="299"/>
        <v>-0.20243942274445459</v>
      </c>
      <c r="P6346">
        <f>IF(N6346&gt;'Confusion Matrix'!$F$1,1,0)</f>
        <v>0</v>
      </c>
    </row>
    <row r="6347" spans="2:16" x14ac:dyDescent="0.35">
      <c r="B6347">
        <v>4.678245177</v>
      </c>
      <c r="C6347">
        <v>1</v>
      </c>
      <c r="D6347">
        <v>0.53061747949891069</v>
      </c>
      <c r="E6347">
        <v>2</v>
      </c>
      <c r="F6347">
        <v>0</v>
      </c>
      <c r="G6347">
        <v>-1.3815541801724358E-2</v>
      </c>
      <c r="H6347">
        <v>3</v>
      </c>
      <c r="I6347">
        <v>-0.32619350995114088</v>
      </c>
      <c r="J6347">
        <v>1.078959950584907</v>
      </c>
      <c r="K6347">
        <v>183.23120789999996</v>
      </c>
      <c r="L6347" s="22">
        <v>1</v>
      </c>
      <c r="M6347">
        <f t="shared" si="297"/>
        <v>-1.655195003682975</v>
      </c>
      <c r="N6347">
        <f t="shared" si="298"/>
        <v>0.16040806550311396</v>
      </c>
      <c r="O6347">
        <f t="shared" si="299"/>
        <v>-1.8300343011286559</v>
      </c>
      <c r="P6347">
        <f>IF(N6347&gt;'Confusion Matrix'!$F$1,1,0)</f>
        <v>0</v>
      </c>
    </row>
    <row r="6348" spans="2:16" x14ac:dyDescent="0.35">
      <c r="B6348">
        <v>3.8169969429999999</v>
      </c>
      <c r="C6348">
        <v>1</v>
      </c>
      <c r="D6348">
        <v>-8.797100885642414E-3</v>
      </c>
      <c r="E6348">
        <v>2</v>
      </c>
      <c r="F6348">
        <v>0</v>
      </c>
      <c r="G6348">
        <v>-3.3158274482581987E-3</v>
      </c>
      <c r="H6348">
        <v>3</v>
      </c>
      <c r="I6348">
        <v>-0.32619350995114088</v>
      </c>
      <c r="J6348">
        <v>1.339668432372648</v>
      </c>
      <c r="K6348">
        <v>267.60507500000006</v>
      </c>
      <c r="L6348" s="22">
        <v>0</v>
      </c>
      <c r="M6348">
        <f t="shared" si="297"/>
        <v>-1.2414530663114787</v>
      </c>
      <c r="N6348">
        <f t="shared" si="298"/>
        <v>0.22418315978689923</v>
      </c>
      <c r="O6348">
        <f t="shared" si="299"/>
        <v>-0.25383881731175756</v>
      </c>
      <c r="P6348">
        <f>IF(N6348&gt;'Confusion Matrix'!$F$1,1,0)</f>
        <v>1</v>
      </c>
    </row>
    <row r="6349" spans="2:16" x14ac:dyDescent="0.35">
      <c r="B6349">
        <v>3.0776772019999998</v>
      </c>
      <c r="C6349">
        <v>0</v>
      </c>
      <c r="D6349">
        <v>0.53061747949891069</v>
      </c>
      <c r="E6349">
        <v>2</v>
      </c>
      <c r="F6349">
        <v>0</v>
      </c>
      <c r="G6349">
        <v>-3.3158274482581987E-3</v>
      </c>
      <c r="H6349">
        <v>2</v>
      </c>
      <c r="I6349">
        <v>0.20360252914997359</v>
      </c>
      <c r="J6349">
        <v>1.4139095640609032</v>
      </c>
      <c r="K6349">
        <v>165.44133939999995</v>
      </c>
      <c r="L6349" s="22">
        <v>0</v>
      </c>
      <c r="M6349">
        <f t="shared" si="297"/>
        <v>-2.3775786397491476</v>
      </c>
      <c r="N6349">
        <f t="shared" si="298"/>
        <v>8.4898494019309143E-2</v>
      </c>
      <c r="O6349">
        <f t="shared" si="299"/>
        <v>-8.8720284361480273E-2</v>
      </c>
      <c r="P6349">
        <f>IF(N6349&gt;'Confusion Matrix'!$F$1,1,0)</f>
        <v>0</v>
      </c>
    </row>
    <row r="6350" spans="2:16" x14ac:dyDescent="0.35">
      <c r="B6350">
        <v>6.0308887550000003</v>
      </c>
      <c r="C6350">
        <v>1</v>
      </c>
      <c r="D6350">
        <v>-8.797100885642414E-3</v>
      </c>
      <c r="E6350">
        <v>2</v>
      </c>
      <c r="F6350">
        <v>0</v>
      </c>
      <c r="G6350">
        <v>-1.5559842121176297E-2</v>
      </c>
      <c r="H6350">
        <v>1</v>
      </c>
      <c r="I6350">
        <v>0.45939723473739119</v>
      </c>
      <c r="J6350">
        <v>1.1456142505152209</v>
      </c>
      <c r="K6350">
        <v>288.89014499999996</v>
      </c>
      <c r="L6350" s="22">
        <v>0</v>
      </c>
      <c r="M6350">
        <f t="shared" si="297"/>
        <v>-1.935551377323623</v>
      </c>
      <c r="N6350">
        <f t="shared" si="298"/>
        <v>0.12613739875782531</v>
      </c>
      <c r="O6350">
        <f t="shared" si="299"/>
        <v>-0.13483212250162227</v>
      </c>
      <c r="P6350">
        <f>IF(N6350&gt;'Confusion Matrix'!$F$1,1,0)</f>
        <v>0</v>
      </c>
    </row>
    <row r="6351" spans="2:16" x14ac:dyDescent="0.35">
      <c r="B6351">
        <v>2.2900054170000002</v>
      </c>
      <c r="C6351">
        <v>1</v>
      </c>
      <c r="D6351">
        <v>0.53061747949891069</v>
      </c>
      <c r="E6351">
        <v>3</v>
      </c>
      <c r="F6351">
        <v>0</v>
      </c>
      <c r="G6351">
        <v>-1.3815541801724358E-2</v>
      </c>
      <c r="H6351">
        <v>1</v>
      </c>
      <c r="I6351">
        <v>-0.32619350995114088</v>
      </c>
      <c r="J6351">
        <v>1.4173674140265147</v>
      </c>
      <c r="K6351">
        <v>184.11888350000004</v>
      </c>
      <c r="L6351" s="22">
        <v>0</v>
      </c>
      <c r="M6351">
        <f t="shared" si="297"/>
        <v>-1.856295129769572</v>
      </c>
      <c r="N6351">
        <f t="shared" si="298"/>
        <v>0.13513546946373001</v>
      </c>
      <c r="O6351">
        <f t="shared" si="299"/>
        <v>-0.14518239641201044</v>
      </c>
      <c r="P6351">
        <f>IF(N6351&gt;'Confusion Matrix'!$F$1,1,0)</f>
        <v>0</v>
      </c>
    </row>
    <row r="6352" spans="2:16" x14ac:dyDescent="0.35">
      <c r="B6352">
        <v>3.2839113149999997</v>
      </c>
      <c r="C6352">
        <v>1</v>
      </c>
      <c r="D6352">
        <v>-0.34176655167778192</v>
      </c>
      <c r="E6352">
        <v>5</v>
      </c>
      <c r="F6352">
        <v>0</v>
      </c>
      <c r="G6352">
        <v>-1.5559842121176297E-2</v>
      </c>
      <c r="H6352">
        <v>1</v>
      </c>
      <c r="I6352">
        <v>-0.32619350995114088</v>
      </c>
      <c r="J6352">
        <v>1.1932553778481074</v>
      </c>
      <c r="K6352">
        <v>363.2554609</v>
      </c>
      <c r="L6352" s="22">
        <v>1</v>
      </c>
      <c r="M6352">
        <f t="shared" si="297"/>
        <v>-0.82278195557079425</v>
      </c>
      <c r="N6352">
        <f t="shared" si="298"/>
        <v>0.30517344724585266</v>
      </c>
      <c r="O6352">
        <f t="shared" si="299"/>
        <v>-1.1868749845170334</v>
      </c>
      <c r="P6352">
        <f>IF(N6352&gt;'Confusion Matrix'!$F$1,1,0)</f>
        <v>1</v>
      </c>
    </row>
    <row r="6353" spans="2:16" x14ac:dyDescent="0.35">
      <c r="B6353">
        <v>8.7270411439999993</v>
      </c>
      <c r="C6353">
        <v>1</v>
      </c>
      <c r="D6353">
        <v>-0.34176655167778192</v>
      </c>
      <c r="E6353">
        <v>1</v>
      </c>
      <c r="F6353">
        <v>2</v>
      </c>
      <c r="G6353">
        <v>-1.5559842121176297E-2</v>
      </c>
      <c r="H6353">
        <v>1</v>
      </c>
      <c r="I6353">
        <v>-0.32619350995114088</v>
      </c>
      <c r="J6353">
        <v>1.0507507968269985</v>
      </c>
      <c r="K6353">
        <v>305.00960259999999</v>
      </c>
      <c r="L6353" s="22">
        <v>1</v>
      </c>
      <c r="M6353">
        <f t="shared" si="297"/>
        <v>-0.9360964748317564</v>
      </c>
      <c r="N6353">
        <f t="shared" si="298"/>
        <v>0.28168951042005785</v>
      </c>
      <c r="O6353">
        <f t="shared" si="299"/>
        <v>-1.2669498414986233</v>
      </c>
      <c r="P6353">
        <f>IF(N6353&gt;'Confusion Matrix'!$F$1,1,0)</f>
        <v>1</v>
      </c>
    </row>
    <row r="6354" spans="2:16" x14ac:dyDescent="0.35">
      <c r="B6354">
        <v>2.6609307100000001</v>
      </c>
      <c r="C6354">
        <v>1</v>
      </c>
      <c r="D6354">
        <v>-8.797100885642414E-3</v>
      </c>
      <c r="E6354">
        <v>2</v>
      </c>
      <c r="F6354">
        <v>1</v>
      </c>
      <c r="G6354">
        <v>-4.6681885592470503E-2</v>
      </c>
      <c r="H6354">
        <v>1</v>
      </c>
      <c r="I6354">
        <v>-0.32619350995114088</v>
      </c>
      <c r="J6354">
        <v>1.2939130489421875</v>
      </c>
      <c r="K6354">
        <v>235.10169310000003</v>
      </c>
      <c r="L6354" s="22">
        <v>0</v>
      </c>
      <c r="M6354">
        <f t="shared" si="297"/>
        <v>-1.441632358579257</v>
      </c>
      <c r="N6354">
        <f t="shared" si="298"/>
        <v>0.19129269575427171</v>
      </c>
      <c r="O6354">
        <f t="shared" si="299"/>
        <v>-0.21231822683789472</v>
      </c>
      <c r="P6354">
        <f>IF(N6354&gt;'Confusion Matrix'!$F$1,1,0)</f>
        <v>0</v>
      </c>
    </row>
    <row r="6355" spans="2:16" x14ac:dyDescent="0.35">
      <c r="B6355">
        <v>2.2643410130000001</v>
      </c>
      <c r="C6355">
        <v>0</v>
      </c>
      <c r="D6355">
        <v>-8.797100885642414E-3</v>
      </c>
      <c r="E6355">
        <v>4</v>
      </c>
      <c r="F6355">
        <v>0</v>
      </c>
      <c r="G6355">
        <v>-4.6681885592470503E-2</v>
      </c>
      <c r="H6355">
        <v>0</v>
      </c>
      <c r="I6355">
        <v>0.20360252914997359</v>
      </c>
      <c r="J6355">
        <v>1.3113607760281292</v>
      </c>
      <c r="K6355">
        <v>270.02227130000006</v>
      </c>
      <c r="L6355" s="22">
        <v>0</v>
      </c>
      <c r="M6355">
        <f t="shared" si="297"/>
        <v>-1.8491142246017886</v>
      </c>
      <c r="N6355">
        <f t="shared" si="298"/>
        <v>0.13597693073320993</v>
      </c>
      <c r="O6355">
        <f t="shared" si="299"/>
        <v>-0.14615580999426822</v>
      </c>
      <c r="P6355">
        <f>IF(N6355&gt;'Confusion Matrix'!$F$1,1,0)</f>
        <v>0</v>
      </c>
    </row>
    <row r="6356" spans="2:16" x14ac:dyDescent="0.35">
      <c r="B6356">
        <v>7.553084093999999</v>
      </c>
      <c r="C6356">
        <v>1</v>
      </c>
      <c r="D6356">
        <v>-8.797100885642414E-3</v>
      </c>
      <c r="E6356">
        <v>2</v>
      </c>
      <c r="F6356">
        <v>1</v>
      </c>
      <c r="G6356">
        <v>-1.3815541801724358E-2</v>
      </c>
      <c r="H6356">
        <v>3</v>
      </c>
      <c r="I6356">
        <v>0.20360252914997359</v>
      </c>
      <c r="J6356">
        <v>0.80784419212902259</v>
      </c>
      <c r="K6356">
        <v>253.73743100000002</v>
      </c>
      <c r="L6356" s="22">
        <v>0</v>
      </c>
      <c r="M6356">
        <f t="shared" si="297"/>
        <v>-1.6446087277982273</v>
      </c>
      <c r="N6356">
        <f t="shared" si="298"/>
        <v>0.16183892735244668</v>
      </c>
      <c r="O6356">
        <f t="shared" si="299"/>
        <v>-0.17654498617357939</v>
      </c>
      <c r="P6356">
        <f>IF(N6356&gt;'Confusion Matrix'!$F$1,1,0)</f>
        <v>0</v>
      </c>
    </row>
    <row r="6357" spans="2:16" x14ac:dyDescent="0.35">
      <c r="B6357">
        <v>1.980951962</v>
      </c>
      <c r="C6357">
        <v>1</v>
      </c>
      <c r="D6357">
        <v>-8.797100885642414E-3</v>
      </c>
      <c r="E6357">
        <v>2</v>
      </c>
      <c r="F6357">
        <v>0</v>
      </c>
      <c r="G6357">
        <v>-1.5559842121176297E-2</v>
      </c>
      <c r="H6357">
        <v>1</v>
      </c>
      <c r="I6357">
        <v>0.20360252914997359</v>
      </c>
      <c r="J6357">
        <v>0.95121954249590235</v>
      </c>
      <c r="K6357">
        <v>247.91745400000002</v>
      </c>
      <c r="L6357" s="22">
        <v>0</v>
      </c>
      <c r="M6357">
        <f t="shared" si="297"/>
        <v>-1.8582870853634521</v>
      </c>
      <c r="N6357">
        <f t="shared" si="298"/>
        <v>0.13490283105303832</v>
      </c>
      <c r="O6357">
        <f t="shared" si="299"/>
        <v>-0.14491344431652362</v>
      </c>
      <c r="P6357">
        <f>IF(N6357&gt;'Confusion Matrix'!$F$1,1,0)</f>
        <v>0</v>
      </c>
    </row>
    <row r="6358" spans="2:16" x14ac:dyDescent="0.35">
      <c r="B6358">
        <v>5.8584617159999999</v>
      </c>
      <c r="C6358">
        <v>0</v>
      </c>
      <c r="D6358">
        <v>-0.34176655167778192</v>
      </c>
      <c r="E6358">
        <v>3</v>
      </c>
      <c r="F6358">
        <v>0</v>
      </c>
      <c r="G6358">
        <v>-4.6681885592470503E-2</v>
      </c>
      <c r="H6358">
        <v>1</v>
      </c>
      <c r="I6358">
        <v>0.45939723473739119</v>
      </c>
      <c r="J6358">
        <v>0.79322685037069884</v>
      </c>
      <c r="K6358">
        <v>309.54513039999995</v>
      </c>
      <c r="L6358" s="22">
        <v>0</v>
      </c>
      <c r="M6358">
        <f t="shared" si="297"/>
        <v>-1.6173197255771354</v>
      </c>
      <c r="N6358">
        <f t="shared" si="298"/>
        <v>0.1655748445616706</v>
      </c>
      <c r="O6358">
        <f t="shared" si="299"/>
        <v>-0.18101222781337789</v>
      </c>
      <c r="P6358">
        <f>IF(N6358&gt;'Confusion Matrix'!$F$1,1,0)</f>
        <v>0</v>
      </c>
    </row>
    <row r="6359" spans="2:16" x14ac:dyDescent="0.35">
      <c r="B6359">
        <v>7.4584688240000006</v>
      </c>
      <c r="C6359">
        <v>0</v>
      </c>
      <c r="D6359">
        <v>-0.34176655167778192</v>
      </c>
      <c r="E6359">
        <v>6</v>
      </c>
      <c r="F6359">
        <v>0</v>
      </c>
      <c r="G6359">
        <v>-1.3815541801724358E-2</v>
      </c>
      <c r="H6359">
        <v>1</v>
      </c>
      <c r="I6359">
        <v>-0.32619350995114088</v>
      </c>
      <c r="J6359">
        <v>1.1019335981607368</v>
      </c>
      <c r="K6359">
        <v>305.79648069999996</v>
      </c>
      <c r="L6359" s="22">
        <v>0</v>
      </c>
      <c r="M6359">
        <f t="shared" si="297"/>
        <v>-0.91962120242463508</v>
      </c>
      <c r="N6359">
        <f t="shared" si="298"/>
        <v>0.2850350832026442</v>
      </c>
      <c r="O6359">
        <f t="shared" si="299"/>
        <v>-0.33552180490826011</v>
      </c>
      <c r="P6359">
        <f>IF(N6359&gt;'Confusion Matrix'!$F$1,1,0)</f>
        <v>1</v>
      </c>
    </row>
    <row r="6360" spans="2:16" x14ac:dyDescent="0.35">
      <c r="B6360">
        <v>2.9677211090000002</v>
      </c>
      <c r="C6360">
        <v>1</v>
      </c>
      <c r="D6360">
        <v>-8.797100885642414E-3</v>
      </c>
      <c r="E6360">
        <v>4</v>
      </c>
      <c r="F6360">
        <v>1</v>
      </c>
      <c r="G6360">
        <v>-3.3158274482581987E-3</v>
      </c>
      <c r="H6360">
        <v>0</v>
      </c>
      <c r="I6360">
        <v>-0.11806901442064656</v>
      </c>
      <c r="J6360">
        <v>0.90392460021417731</v>
      </c>
      <c r="K6360">
        <v>238.39389759999995</v>
      </c>
      <c r="L6360" s="22">
        <v>0</v>
      </c>
      <c r="M6360">
        <f t="shared" si="297"/>
        <v>-1.6135930036987807</v>
      </c>
      <c r="N6360">
        <f t="shared" si="298"/>
        <v>0.1660903696756843</v>
      </c>
      <c r="O6360">
        <f t="shared" si="299"/>
        <v>-0.18163023941970705</v>
      </c>
      <c r="P6360">
        <f>IF(N6360&gt;'Confusion Matrix'!$F$1,1,0)</f>
        <v>0</v>
      </c>
    </row>
    <row r="6361" spans="2:16" x14ac:dyDescent="0.35">
      <c r="B6361">
        <v>1.6678898470000001</v>
      </c>
      <c r="C6361">
        <v>0</v>
      </c>
      <c r="D6361">
        <v>-8.797100885642414E-3</v>
      </c>
      <c r="E6361">
        <v>3</v>
      </c>
      <c r="F6361">
        <v>0</v>
      </c>
      <c r="G6361">
        <v>-4.6681885592470503E-2</v>
      </c>
      <c r="H6361">
        <v>2</v>
      </c>
      <c r="I6361">
        <v>0.45939723473739119</v>
      </c>
      <c r="J6361">
        <v>1.2153400145974986</v>
      </c>
      <c r="K6361">
        <v>283.31664760000001</v>
      </c>
      <c r="L6361" s="22">
        <v>1</v>
      </c>
      <c r="M6361">
        <f t="shared" si="297"/>
        <v>-1.9611999301278438</v>
      </c>
      <c r="N6361">
        <f t="shared" si="298"/>
        <v>0.12333724626563622</v>
      </c>
      <c r="O6361">
        <f t="shared" si="299"/>
        <v>-2.0928328360371191</v>
      </c>
      <c r="P6361">
        <f>IF(N6361&gt;'Confusion Matrix'!$F$1,1,0)</f>
        <v>0</v>
      </c>
    </row>
    <row r="6362" spans="2:16" x14ac:dyDescent="0.35">
      <c r="B6362">
        <v>2.9465769280000003</v>
      </c>
      <c r="C6362">
        <v>0</v>
      </c>
      <c r="D6362">
        <v>0.53061747949891069</v>
      </c>
      <c r="E6362">
        <v>1</v>
      </c>
      <c r="F6362">
        <v>0</v>
      </c>
      <c r="G6362">
        <v>-4.6681885592470503E-2</v>
      </c>
      <c r="H6362">
        <v>2</v>
      </c>
      <c r="I6362">
        <v>-0.11806901442064656</v>
      </c>
      <c r="J6362">
        <v>0.93370316276365006</v>
      </c>
      <c r="K6362">
        <v>182.94830709999997</v>
      </c>
      <c r="L6362" s="22">
        <v>0</v>
      </c>
      <c r="M6362">
        <f t="shared" si="297"/>
        <v>-1.8428920260496988</v>
      </c>
      <c r="N6362">
        <f t="shared" si="298"/>
        <v>0.13670961663745801</v>
      </c>
      <c r="O6362">
        <f t="shared" si="299"/>
        <v>-0.14700416319510246</v>
      </c>
      <c r="P6362">
        <f>IF(N6362&gt;'Confusion Matrix'!$F$1,1,0)</f>
        <v>0</v>
      </c>
    </row>
    <row r="6363" spans="2:16" x14ac:dyDescent="0.35">
      <c r="B6363">
        <v>4.936807859</v>
      </c>
      <c r="C6363">
        <v>1</v>
      </c>
      <c r="D6363">
        <v>-8.797100885642414E-3</v>
      </c>
      <c r="E6363">
        <v>3</v>
      </c>
      <c r="F6363">
        <v>0</v>
      </c>
      <c r="G6363">
        <v>-3.3158274482581987E-3</v>
      </c>
      <c r="H6363">
        <v>0</v>
      </c>
      <c r="I6363">
        <v>0.45939723473739119</v>
      </c>
      <c r="J6363">
        <v>1.2857578285993407</v>
      </c>
      <c r="K6363">
        <v>259.59735780000005</v>
      </c>
      <c r="L6363" s="22">
        <v>0</v>
      </c>
      <c r="M6363">
        <f t="shared" si="297"/>
        <v>-2.1504054961963592</v>
      </c>
      <c r="N6363">
        <f t="shared" si="298"/>
        <v>0.10429333711166493</v>
      </c>
      <c r="O6363">
        <f t="shared" si="299"/>
        <v>-0.11014230477869932</v>
      </c>
      <c r="P6363">
        <f>IF(N6363&gt;'Confusion Matrix'!$F$1,1,0)</f>
        <v>0</v>
      </c>
    </row>
    <row r="6364" spans="2:16" x14ac:dyDescent="0.35">
      <c r="B6364">
        <v>4.6893637029999997</v>
      </c>
      <c r="C6364">
        <v>1</v>
      </c>
      <c r="D6364">
        <v>-8.797100885642414E-3</v>
      </c>
      <c r="E6364">
        <v>3</v>
      </c>
      <c r="F6364">
        <v>1</v>
      </c>
      <c r="G6364">
        <v>-1.3815541801724358E-2</v>
      </c>
      <c r="H6364">
        <v>2</v>
      </c>
      <c r="I6364">
        <v>-0.11806901442064656</v>
      </c>
      <c r="J6364">
        <v>1.4260282425357445</v>
      </c>
      <c r="K6364">
        <v>214.0624378</v>
      </c>
      <c r="L6364" s="22">
        <v>0</v>
      </c>
      <c r="M6364">
        <f t="shared" si="297"/>
        <v>-1.7131419578123852</v>
      </c>
      <c r="N6364">
        <f t="shared" si="298"/>
        <v>0.15275663336003806</v>
      </c>
      <c r="O6364">
        <f t="shared" si="299"/>
        <v>-0.1657672978086446</v>
      </c>
      <c r="P6364">
        <f>IF(N6364&gt;'Confusion Matrix'!$F$1,1,0)</f>
        <v>0</v>
      </c>
    </row>
    <row r="6365" spans="2:16" x14ac:dyDescent="0.35">
      <c r="B6365">
        <v>5.3266336790000004</v>
      </c>
      <c r="C6365">
        <v>0</v>
      </c>
      <c r="D6365">
        <v>-8.797100885642414E-3</v>
      </c>
      <c r="E6365">
        <v>4</v>
      </c>
      <c r="F6365">
        <v>0</v>
      </c>
      <c r="G6365">
        <v>-3.3158274482581987E-3</v>
      </c>
      <c r="H6365">
        <v>0</v>
      </c>
      <c r="I6365">
        <v>-0.11806901442064656</v>
      </c>
      <c r="J6365">
        <v>0.79433222931792302</v>
      </c>
      <c r="K6365">
        <v>227.8574165</v>
      </c>
      <c r="L6365" s="22">
        <v>0</v>
      </c>
      <c r="M6365">
        <f t="shared" si="297"/>
        <v>-1.5372056318209257</v>
      </c>
      <c r="N6365">
        <f t="shared" si="298"/>
        <v>0.17694186091871786</v>
      </c>
      <c r="O6365">
        <f t="shared" si="299"/>
        <v>-0.19472843793104164</v>
      </c>
      <c r="P6365">
        <f>IF(N6365&gt;'Confusion Matrix'!$F$1,1,0)</f>
        <v>0</v>
      </c>
    </row>
    <row r="6366" spans="2:16" x14ac:dyDescent="0.35">
      <c r="B6366">
        <v>6.2232558009999996</v>
      </c>
      <c r="C6366">
        <v>1</v>
      </c>
      <c r="D6366">
        <v>-8.797100885642414E-3</v>
      </c>
      <c r="E6366">
        <v>0</v>
      </c>
      <c r="F6366">
        <v>0</v>
      </c>
      <c r="G6366">
        <v>-4.6681885592470503E-2</v>
      </c>
      <c r="H6366">
        <v>2</v>
      </c>
      <c r="I6366">
        <v>-8.7036653585432347E-2</v>
      </c>
      <c r="J6366">
        <v>0.96811360462346518</v>
      </c>
      <c r="K6366">
        <v>280.05805290000001</v>
      </c>
      <c r="L6366" s="22">
        <v>0</v>
      </c>
      <c r="M6366">
        <f t="shared" si="297"/>
        <v>-1.3076156276509265</v>
      </c>
      <c r="N6366">
        <f t="shared" si="298"/>
        <v>0.21288610941806302</v>
      </c>
      <c r="O6366">
        <f t="shared" si="299"/>
        <v>-0.23938232619128641</v>
      </c>
      <c r="P6366">
        <f>IF(N6366&gt;'Confusion Matrix'!$F$1,1,0)</f>
        <v>1</v>
      </c>
    </row>
    <row r="6367" spans="2:16" x14ac:dyDescent="0.35">
      <c r="B6367">
        <v>8.9004058569999991</v>
      </c>
      <c r="C6367">
        <v>1</v>
      </c>
      <c r="D6367">
        <v>-0.34176655167778192</v>
      </c>
      <c r="E6367">
        <v>2</v>
      </c>
      <c r="F6367">
        <v>0</v>
      </c>
      <c r="G6367">
        <v>8.1564403801012528E-2</v>
      </c>
      <c r="H6367">
        <v>1</v>
      </c>
      <c r="I6367">
        <v>0.20360252914997359</v>
      </c>
      <c r="J6367">
        <v>0.79607414592532111</v>
      </c>
      <c r="K6367">
        <v>349.0164393</v>
      </c>
      <c r="L6367" s="22">
        <v>0</v>
      </c>
      <c r="M6367">
        <f t="shared" si="297"/>
        <v>-1.2694085583129444</v>
      </c>
      <c r="N6367">
        <f t="shared" si="298"/>
        <v>0.21935851396239342</v>
      </c>
      <c r="O6367">
        <f t="shared" si="299"/>
        <v>-0.24763927930194332</v>
      </c>
      <c r="P6367">
        <f>IF(N6367&gt;'Confusion Matrix'!$F$1,1,0)</f>
        <v>1</v>
      </c>
    </row>
    <row r="6368" spans="2:16" x14ac:dyDescent="0.35">
      <c r="B6368">
        <v>6.9152136249999998</v>
      </c>
      <c r="C6368">
        <v>0</v>
      </c>
      <c r="D6368">
        <v>0.53061747949891069</v>
      </c>
      <c r="E6368">
        <v>3</v>
      </c>
      <c r="F6368">
        <v>0</v>
      </c>
      <c r="G6368">
        <v>-4.6681885592470503E-2</v>
      </c>
      <c r="H6368">
        <v>1</v>
      </c>
      <c r="I6368">
        <v>-0.11806901442064656</v>
      </c>
      <c r="J6368">
        <v>1.1107422038606942</v>
      </c>
      <c r="K6368">
        <v>190.75293160000001</v>
      </c>
      <c r="L6368" s="22">
        <v>0</v>
      </c>
      <c r="M6368">
        <f t="shared" si="297"/>
        <v>-1.8327004119722896</v>
      </c>
      <c r="N6368">
        <f t="shared" si="298"/>
        <v>0.13791689142672273</v>
      </c>
      <c r="O6368">
        <f t="shared" si="299"/>
        <v>-0.14840359930784766</v>
      </c>
      <c r="P6368">
        <f>IF(N6368&gt;'Confusion Matrix'!$F$1,1,0)</f>
        <v>0</v>
      </c>
    </row>
    <row r="6369" spans="2:16" x14ac:dyDescent="0.35">
      <c r="B6369">
        <v>4.1520354160000004</v>
      </c>
      <c r="C6369">
        <v>1</v>
      </c>
      <c r="D6369">
        <v>-8.797100885642414E-3</v>
      </c>
      <c r="E6369">
        <v>0</v>
      </c>
      <c r="F6369">
        <v>0</v>
      </c>
      <c r="G6369">
        <v>-1.5559842121176297E-2</v>
      </c>
      <c r="H6369">
        <v>1</v>
      </c>
      <c r="I6369">
        <v>0.20360252914997359</v>
      </c>
      <c r="J6369">
        <v>1.1152354481747031</v>
      </c>
      <c r="K6369">
        <v>298.9454538</v>
      </c>
      <c r="L6369" s="22">
        <v>1</v>
      </c>
      <c r="M6369">
        <f t="shared" si="297"/>
        <v>-1.6584833135110912</v>
      </c>
      <c r="N6369">
        <f t="shared" si="298"/>
        <v>0.15996569913645806</v>
      </c>
      <c r="O6369">
        <f t="shared" si="299"/>
        <v>-1.8327958671282094</v>
      </c>
      <c r="P6369">
        <f>IF(N6369&gt;'Confusion Matrix'!$F$1,1,0)</f>
        <v>0</v>
      </c>
    </row>
    <row r="6370" spans="2:16" x14ac:dyDescent="0.35">
      <c r="B6370">
        <v>1.455533162</v>
      </c>
      <c r="C6370">
        <v>0</v>
      </c>
      <c r="D6370">
        <v>-8.797100885642414E-3</v>
      </c>
      <c r="E6370">
        <v>1</v>
      </c>
      <c r="F6370">
        <v>0</v>
      </c>
      <c r="G6370">
        <v>8.1564403801012528E-2</v>
      </c>
      <c r="H6370">
        <v>0</v>
      </c>
      <c r="I6370">
        <v>0.45939723473739119</v>
      </c>
      <c r="J6370">
        <v>1.0633852002885524</v>
      </c>
      <c r="K6370">
        <v>270.18790279999996</v>
      </c>
      <c r="L6370" s="22">
        <v>0</v>
      </c>
      <c r="M6370">
        <f t="shared" si="297"/>
        <v>-2.132980368450359</v>
      </c>
      <c r="N6370">
        <f t="shared" si="298"/>
        <v>0.1059323871433976</v>
      </c>
      <c r="O6370">
        <f t="shared" si="299"/>
        <v>-0.11197387707488143</v>
      </c>
      <c r="P6370">
        <f>IF(N6370&gt;'Confusion Matrix'!$F$1,1,0)</f>
        <v>0</v>
      </c>
    </row>
    <row r="6371" spans="2:16" x14ac:dyDescent="0.35">
      <c r="B6371">
        <v>4.2345833370000001</v>
      </c>
      <c r="C6371">
        <v>1</v>
      </c>
      <c r="D6371">
        <v>-8.797100885642414E-3</v>
      </c>
      <c r="E6371">
        <v>3</v>
      </c>
      <c r="F6371">
        <v>0</v>
      </c>
      <c r="G6371">
        <v>-1.3815541801724358E-2</v>
      </c>
      <c r="H6371">
        <v>1</v>
      </c>
      <c r="I6371">
        <v>-0.32619350995114088</v>
      </c>
      <c r="J6371">
        <v>0.88997696256697856</v>
      </c>
      <c r="K6371">
        <v>257.54212210000003</v>
      </c>
      <c r="L6371" s="22">
        <v>0</v>
      </c>
      <c r="M6371">
        <f t="shared" si="297"/>
        <v>-1.2396009519402083</v>
      </c>
      <c r="N6371">
        <f t="shared" si="298"/>
        <v>0.22450545345954864</v>
      </c>
      <c r="O6371">
        <f t="shared" si="299"/>
        <v>-0.25425432857537411</v>
      </c>
      <c r="P6371">
        <f>IF(N6371&gt;'Confusion Matrix'!$F$1,1,0)</f>
        <v>1</v>
      </c>
    </row>
    <row r="6372" spans="2:16" x14ac:dyDescent="0.35">
      <c r="B6372">
        <v>4.531940949</v>
      </c>
      <c r="C6372">
        <v>1</v>
      </c>
      <c r="D6372">
        <v>-8.797100885642414E-3</v>
      </c>
      <c r="E6372">
        <v>4</v>
      </c>
      <c r="F6372">
        <v>0</v>
      </c>
      <c r="G6372">
        <v>-1.3815541801724358E-2</v>
      </c>
      <c r="H6372">
        <v>1</v>
      </c>
      <c r="I6372">
        <v>0.45939723473739119</v>
      </c>
      <c r="J6372">
        <v>0.96201467694807785</v>
      </c>
      <c r="K6372">
        <v>252.55057839999995</v>
      </c>
      <c r="L6372" s="22">
        <v>0</v>
      </c>
      <c r="M6372">
        <f t="shared" si="297"/>
        <v>-2.0641100402187762</v>
      </c>
      <c r="N6372">
        <f t="shared" si="298"/>
        <v>0.11263438578527456</v>
      </c>
      <c r="O6372">
        <f t="shared" si="299"/>
        <v>-0.11949818970094933</v>
      </c>
      <c r="P6372">
        <f>IF(N6372&gt;'Confusion Matrix'!$F$1,1,0)</f>
        <v>0</v>
      </c>
    </row>
    <row r="6373" spans="2:16" x14ac:dyDescent="0.35">
      <c r="B6373">
        <v>5.7885297270000002</v>
      </c>
      <c r="C6373">
        <v>1</v>
      </c>
      <c r="D6373">
        <v>-8.797100885642414E-3</v>
      </c>
      <c r="E6373">
        <v>4</v>
      </c>
      <c r="F6373">
        <v>0</v>
      </c>
      <c r="G6373">
        <v>-4.6681885592470503E-2</v>
      </c>
      <c r="H6373">
        <v>1</v>
      </c>
      <c r="I6373">
        <v>-0.11806901442064656</v>
      </c>
      <c r="J6373">
        <v>0.79667757142020112</v>
      </c>
      <c r="K6373">
        <v>201.90206690000002</v>
      </c>
      <c r="L6373" s="22">
        <v>0</v>
      </c>
      <c r="M6373">
        <f t="shared" si="297"/>
        <v>-1.5937259817820366</v>
      </c>
      <c r="N6373">
        <f t="shared" si="298"/>
        <v>0.16886032298804443</v>
      </c>
      <c r="O6373">
        <f t="shared" si="299"/>
        <v>-0.18495741520418355</v>
      </c>
      <c r="P6373">
        <f>IF(N6373&gt;'Confusion Matrix'!$F$1,1,0)</f>
        <v>0</v>
      </c>
    </row>
    <row r="6374" spans="2:16" x14ac:dyDescent="0.35">
      <c r="B6374">
        <v>3.3747689509999996</v>
      </c>
      <c r="C6374">
        <v>1</v>
      </c>
      <c r="D6374">
        <v>-8.797100885642414E-3</v>
      </c>
      <c r="E6374">
        <v>3</v>
      </c>
      <c r="F6374">
        <v>0</v>
      </c>
      <c r="G6374">
        <v>-1.3815541801724358E-2</v>
      </c>
      <c r="H6374">
        <v>1</v>
      </c>
      <c r="I6374">
        <v>0.20360252914997359</v>
      </c>
      <c r="J6374">
        <v>1.3980841256115966</v>
      </c>
      <c r="K6374">
        <v>249.70879709999997</v>
      </c>
      <c r="L6374" s="22">
        <v>0</v>
      </c>
      <c r="M6374">
        <f t="shared" si="297"/>
        <v>-1.9390476376585413</v>
      </c>
      <c r="N6374">
        <f t="shared" si="298"/>
        <v>0.12575252079921279</v>
      </c>
      <c r="O6374">
        <f t="shared" si="299"/>
        <v>-0.1343917864276675</v>
      </c>
      <c r="P6374">
        <f>IF(N6374&gt;'Confusion Matrix'!$F$1,1,0)</f>
        <v>0</v>
      </c>
    </row>
    <row r="6375" spans="2:16" x14ac:dyDescent="0.35">
      <c r="B6375">
        <v>7.5125840899999998</v>
      </c>
      <c r="C6375">
        <v>0</v>
      </c>
      <c r="D6375">
        <v>-8.797100885642414E-3</v>
      </c>
      <c r="E6375">
        <v>2</v>
      </c>
      <c r="F6375">
        <v>0</v>
      </c>
      <c r="G6375">
        <v>-1.3815541801724358E-2</v>
      </c>
      <c r="H6375">
        <v>0</v>
      </c>
      <c r="I6375">
        <v>-8.7036653585432347E-2</v>
      </c>
      <c r="J6375">
        <v>0.88895402926531508</v>
      </c>
      <c r="K6375">
        <v>256.36770449999995</v>
      </c>
      <c r="L6375" s="22">
        <v>0</v>
      </c>
      <c r="M6375">
        <f t="shared" si="297"/>
        <v>-1.4307281963164435</v>
      </c>
      <c r="N6375">
        <f t="shared" si="298"/>
        <v>0.19298524816907187</v>
      </c>
      <c r="O6375">
        <f t="shared" si="299"/>
        <v>-0.21441333103920293</v>
      </c>
      <c r="P6375">
        <f>IF(N6375&gt;'Confusion Matrix'!$F$1,1,0)</f>
        <v>0</v>
      </c>
    </row>
    <row r="6376" spans="2:16" x14ac:dyDescent="0.35">
      <c r="B6376">
        <v>6.2080140140000006</v>
      </c>
      <c r="C6376">
        <v>0</v>
      </c>
      <c r="D6376">
        <v>0.53061747949891069</v>
      </c>
      <c r="E6376">
        <v>4</v>
      </c>
      <c r="F6376">
        <v>2</v>
      </c>
      <c r="G6376">
        <v>8.1564403801012528E-2</v>
      </c>
      <c r="H6376">
        <v>2</v>
      </c>
      <c r="I6376">
        <v>0.20360252914997359</v>
      </c>
      <c r="J6376">
        <v>1.1133419841535814</v>
      </c>
      <c r="K6376">
        <v>199.07720219999999</v>
      </c>
      <c r="L6376" s="22">
        <v>0</v>
      </c>
      <c r="M6376">
        <f t="shared" si="297"/>
        <v>-2.2186242344626397</v>
      </c>
      <c r="N6376">
        <f t="shared" si="298"/>
        <v>9.8090449223308271E-2</v>
      </c>
      <c r="O6376">
        <f t="shared" si="299"/>
        <v>-0.10324104024830295</v>
      </c>
      <c r="P6376">
        <f>IF(N6376&gt;'Confusion Matrix'!$F$1,1,0)</f>
        <v>0</v>
      </c>
    </row>
    <row r="6377" spans="2:16" x14ac:dyDescent="0.35">
      <c r="B6377">
        <v>3.8325963860000005</v>
      </c>
      <c r="C6377">
        <v>1</v>
      </c>
      <c r="D6377">
        <v>-8.797100885642414E-3</v>
      </c>
      <c r="E6377">
        <v>0</v>
      </c>
      <c r="F6377">
        <v>0</v>
      </c>
      <c r="G6377">
        <v>-4.6681885592470503E-2</v>
      </c>
      <c r="H6377">
        <v>1</v>
      </c>
      <c r="I6377">
        <v>0.45939723473739119</v>
      </c>
      <c r="J6377">
        <v>1.2374090672119107</v>
      </c>
      <c r="K6377">
        <v>219.96738140000002</v>
      </c>
      <c r="L6377" s="22">
        <v>0</v>
      </c>
      <c r="M6377">
        <f t="shared" si="297"/>
        <v>-2.231454694814393</v>
      </c>
      <c r="N6377">
        <f t="shared" si="298"/>
        <v>9.6961193615345026E-2</v>
      </c>
      <c r="O6377">
        <f t="shared" si="299"/>
        <v>-0.10198975153322748</v>
      </c>
      <c r="P6377">
        <f>IF(N6377&gt;'Confusion Matrix'!$F$1,1,0)</f>
        <v>0</v>
      </c>
    </row>
    <row r="6378" spans="2:16" x14ac:dyDescent="0.35">
      <c r="B6378">
        <v>6.6891916719999998</v>
      </c>
      <c r="C6378">
        <v>0</v>
      </c>
      <c r="D6378">
        <v>-8.797100885642414E-3</v>
      </c>
      <c r="E6378">
        <v>3</v>
      </c>
      <c r="F6378">
        <v>0</v>
      </c>
      <c r="G6378">
        <v>-4.6681885592470503E-2</v>
      </c>
      <c r="H6378">
        <v>2</v>
      </c>
      <c r="I6378">
        <v>0.45939723473739119</v>
      </c>
      <c r="J6378">
        <v>0.9938012901957104</v>
      </c>
      <c r="K6378">
        <v>286.77852229999996</v>
      </c>
      <c r="L6378" s="22">
        <v>0</v>
      </c>
      <c r="M6378">
        <f t="shared" si="297"/>
        <v>-1.8075582701014388</v>
      </c>
      <c r="N6378">
        <f t="shared" si="298"/>
        <v>0.14093348989859045</v>
      </c>
      <c r="O6378">
        <f t="shared" si="299"/>
        <v>-0.15190893263619168</v>
      </c>
      <c r="P6378">
        <f>IF(N6378&gt;'Confusion Matrix'!$F$1,1,0)</f>
        <v>0</v>
      </c>
    </row>
    <row r="6379" spans="2:16" x14ac:dyDescent="0.35">
      <c r="B6379">
        <v>5.5533134100000003</v>
      </c>
      <c r="C6379">
        <v>1</v>
      </c>
      <c r="D6379">
        <v>-0.34176655167778192</v>
      </c>
      <c r="E6379">
        <v>2</v>
      </c>
      <c r="F6379">
        <v>0</v>
      </c>
      <c r="G6379">
        <v>-4.6681885592470503E-2</v>
      </c>
      <c r="H6379">
        <v>0</v>
      </c>
      <c r="I6379">
        <v>0.45939723473739119</v>
      </c>
      <c r="J6379">
        <v>0.99697093271024295</v>
      </c>
      <c r="K6379">
        <v>307.3577689</v>
      </c>
      <c r="L6379" s="22">
        <v>0</v>
      </c>
      <c r="M6379">
        <f t="shared" si="297"/>
        <v>-1.7478574704073386</v>
      </c>
      <c r="N6379">
        <f t="shared" si="298"/>
        <v>0.14831763745576393</v>
      </c>
      <c r="O6379">
        <f t="shared" si="299"/>
        <v>-0.16054163558042228</v>
      </c>
      <c r="P6379">
        <f>IF(N6379&gt;'Confusion Matrix'!$F$1,1,0)</f>
        <v>0</v>
      </c>
    </row>
    <row r="6380" spans="2:16" x14ac:dyDescent="0.35">
      <c r="B6380">
        <v>3.9867185839999997</v>
      </c>
      <c r="C6380">
        <v>1</v>
      </c>
      <c r="D6380">
        <v>-8.797100885642414E-3</v>
      </c>
      <c r="E6380">
        <v>0</v>
      </c>
      <c r="F6380">
        <v>0</v>
      </c>
      <c r="G6380">
        <v>-1.5559842121176297E-2</v>
      </c>
      <c r="H6380">
        <v>1</v>
      </c>
      <c r="I6380">
        <v>-8.7036653585432347E-2</v>
      </c>
      <c r="J6380">
        <v>1.2784345951718172</v>
      </c>
      <c r="K6380">
        <v>291.18498880000004</v>
      </c>
      <c r="L6380" s="22">
        <v>0</v>
      </c>
      <c r="M6380">
        <f t="shared" si="297"/>
        <v>-1.4378655388779213</v>
      </c>
      <c r="N6380">
        <f t="shared" si="298"/>
        <v>0.19187609972828307</v>
      </c>
      <c r="O6380">
        <f t="shared" si="299"/>
        <v>-0.21303989029627055</v>
      </c>
      <c r="P6380">
        <f>IF(N6380&gt;'Confusion Matrix'!$F$1,1,0)</f>
        <v>0</v>
      </c>
    </row>
    <row r="6381" spans="2:16" x14ac:dyDescent="0.35">
      <c r="B6381">
        <v>5.2222844539999995</v>
      </c>
      <c r="C6381">
        <v>1</v>
      </c>
      <c r="D6381">
        <v>-8.797100885642414E-3</v>
      </c>
      <c r="E6381">
        <v>4</v>
      </c>
      <c r="F6381">
        <v>0</v>
      </c>
      <c r="G6381">
        <v>-1.5559842121176297E-2</v>
      </c>
      <c r="H6381">
        <v>3</v>
      </c>
      <c r="I6381">
        <v>-0.32619350995114088</v>
      </c>
      <c r="J6381">
        <v>1.2178226391189224</v>
      </c>
      <c r="K6381">
        <v>252.46098749999999</v>
      </c>
      <c r="L6381" s="22">
        <v>1</v>
      </c>
      <c r="M6381">
        <f t="shared" si="297"/>
        <v>-1.2444866680025521</v>
      </c>
      <c r="N6381">
        <f t="shared" si="298"/>
        <v>0.22365598190218408</v>
      </c>
      <c r="O6381">
        <f t="shared" si="299"/>
        <v>-1.4976462027487645</v>
      </c>
      <c r="P6381">
        <f>IF(N6381&gt;'Confusion Matrix'!$F$1,1,0)</f>
        <v>1</v>
      </c>
    </row>
    <row r="6382" spans="2:16" x14ac:dyDescent="0.35">
      <c r="B6382">
        <v>4.8269003049999997</v>
      </c>
      <c r="C6382">
        <v>1</v>
      </c>
      <c r="D6382">
        <v>-0.34176655167778192</v>
      </c>
      <c r="E6382">
        <v>3</v>
      </c>
      <c r="F6382">
        <v>1</v>
      </c>
      <c r="G6382">
        <v>-4.6681885592470503E-2</v>
      </c>
      <c r="H6382">
        <v>2</v>
      </c>
      <c r="I6382">
        <v>0.20360252914997359</v>
      </c>
      <c r="J6382">
        <v>1.058314394168951</v>
      </c>
      <c r="K6382">
        <v>312.30268880000006</v>
      </c>
      <c r="L6382" s="22">
        <v>0</v>
      </c>
      <c r="M6382">
        <f t="shared" si="297"/>
        <v>-1.4412456960271838</v>
      </c>
      <c r="N6382">
        <f t="shared" si="298"/>
        <v>0.19135251951401391</v>
      </c>
      <c r="O6382">
        <f t="shared" si="299"/>
        <v>-0.21239220412517165</v>
      </c>
      <c r="P6382">
        <f>IF(N6382&gt;'Confusion Matrix'!$F$1,1,0)</f>
        <v>0</v>
      </c>
    </row>
    <row r="6383" spans="2:16" x14ac:dyDescent="0.35">
      <c r="B6383">
        <v>7.6442669980000009</v>
      </c>
      <c r="C6383">
        <v>0</v>
      </c>
      <c r="D6383">
        <v>-8.797100885642414E-3</v>
      </c>
      <c r="E6383">
        <v>0</v>
      </c>
      <c r="F6383">
        <v>2</v>
      </c>
      <c r="G6383">
        <v>-1.3815541801724358E-2</v>
      </c>
      <c r="H6383">
        <v>1</v>
      </c>
      <c r="I6383">
        <v>0.45939723473739119</v>
      </c>
      <c r="J6383">
        <v>1.0578799469086781</v>
      </c>
      <c r="K6383">
        <v>245.46234760000004</v>
      </c>
      <c r="L6383" s="22">
        <v>0</v>
      </c>
      <c r="M6383">
        <f t="shared" si="297"/>
        <v>-2.0478277671196947</v>
      </c>
      <c r="N6383">
        <f t="shared" si="298"/>
        <v>0.11427205740826205</v>
      </c>
      <c r="O6383">
        <f t="shared" si="299"/>
        <v>-0.12134543806795187</v>
      </c>
      <c r="P6383">
        <f>IF(N6383&gt;'Confusion Matrix'!$F$1,1,0)</f>
        <v>0</v>
      </c>
    </row>
    <row r="6384" spans="2:16" x14ac:dyDescent="0.35">
      <c r="B6384">
        <v>2.5312414369999998</v>
      </c>
      <c r="C6384">
        <v>1</v>
      </c>
      <c r="D6384">
        <v>-8.797100885642414E-3</v>
      </c>
      <c r="E6384">
        <v>2</v>
      </c>
      <c r="F6384">
        <v>0</v>
      </c>
      <c r="G6384">
        <v>-4.6681885592470503E-2</v>
      </c>
      <c r="H6384">
        <v>2</v>
      </c>
      <c r="I6384">
        <v>-8.7036653585432347E-2</v>
      </c>
      <c r="J6384">
        <v>1.1229206382496495</v>
      </c>
      <c r="K6384">
        <v>256.45991549999997</v>
      </c>
      <c r="L6384" s="22">
        <v>0</v>
      </c>
      <c r="M6384">
        <f t="shared" si="297"/>
        <v>-1.5058018577738146</v>
      </c>
      <c r="N6384">
        <f t="shared" si="298"/>
        <v>0.1815617911731856</v>
      </c>
      <c r="O6384">
        <f t="shared" si="299"/>
        <v>-0.2003573782072447</v>
      </c>
      <c r="P6384">
        <f>IF(N6384&gt;'Confusion Matrix'!$F$1,1,0)</f>
        <v>0</v>
      </c>
    </row>
    <row r="6385" spans="2:16" x14ac:dyDescent="0.35">
      <c r="B6385">
        <v>3.3358324849999996</v>
      </c>
      <c r="C6385">
        <v>1</v>
      </c>
      <c r="D6385">
        <v>-0.34176655167778192</v>
      </c>
      <c r="E6385">
        <v>3</v>
      </c>
      <c r="F6385">
        <v>0</v>
      </c>
      <c r="G6385">
        <v>-1.3815541801724358E-2</v>
      </c>
      <c r="H6385">
        <v>0</v>
      </c>
      <c r="I6385">
        <v>-8.7036653585432347E-2</v>
      </c>
      <c r="J6385">
        <v>1.2672230005578353</v>
      </c>
      <c r="K6385">
        <v>377.12595160000001</v>
      </c>
      <c r="L6385" s="22">
        <v>1</v>
      </c>
      <c r="M6385">
        <f t="shared" si="297"/>
        <v>-1.0606078699377124</v>
      </c>
      <c r="N6385">
        <f t="shared" si="298"/>
        <v>0.25719330710062799</v>
      </c>
      <c r="O6385">
        <f t="shared" si="299"/>
        <v>-1.3579273091165551</v>
      </c>
      <c r="P6385">
        <f>IF(N6385&gt;'Confusion Matrix'!$F$1,1,0)</f>
        <v>1</v>
      </c>
    </row>
    <row r="6386" spans="2:16" x14ac:dyDescent="0.35">
      <c r="B6386">
        <v>3.3797781779999996</v>
      </c>
      <c r="C6386">
        <v>1</v>
      </c>
      <c r="D6386">
        <v>-0.34176655167778192</v>
      </c>
      <c r="E6386">
        <v>2</v>
      </c>
      <c r="F6386">
        <v>0</v>
      </c>
      <c r="G6386">
        <v>-4.6681885592470503E-2</v>
      </c>
      <c r="H6386">
        <v>1</v>
      </c>
      <c r="I6386">
        <v>-0.11806901442064656</v>
      </c>
      <c r="J6386">
        <v>1.4232359053357968</v>
      </c>
      <c r="K6386">
        <v>320.30875930000002</v>
      </c>
      <c r="L6386" s="22">
        <v>0</v>
      </c>
      <c r="M6386">
        <f t="shared" si="297"/>
        <v>-1.218763374153931</v>
      </c>
      <c r="N6386">
        <f t="shared" si="298"/>
        <v>0.22815414696609967</v>
      </c>
      <c r="O6386">
        <f t="shared" si="299"/>
        <v>-0.2589704211303962</v>
      </c>
      <c r="P6386">
        <f>IF(N6386&gt;'Confusion Matrix'!$F$1,1,0)</f>
        <v>1</v>
      </c>
    </row>
    <row r="6387" spans="2:16" x14ac:dyDescent="0.35">
      <c r="B6387">
        <v>7.2558656799999994</v>
      </c>
      <c r="C6387">
        <v>0</v>
      </c>
      <c r="D6387">
        <v>-0.34176655167778192</v>
      </c>
      <c r="E6387">
        <v>2</v>
      </c>
      <c r="F6387">
        <v>1</v>
      </c>
      <c r="G6387">
        <v>8.1564403801012528E-2</v>
      </c>
      <c r="H6387">
        <v>1</v>
      </c>
      <c r="I6387">
        <v>0.45939723473739119</v>
      </c>
      <c r="J6387">
        <v>0.77994539667388108</v>
      </c>
      <c r="K6387">
        <v>394.28751219999998</v>
      </c>
      <c r="L6387" s="22">
        <v>0</v>
      </c>
      <c r="M6387">
        <f t="shared" si="297"/>
        <v>-1.3634020959843931</v>
      </c>
      <c r="N6387">
        <f t="shared" si="298"/>
        <v>0.20368792888009257</v>
      </c>
      <c r="O6387">
        <f t="shared" si="299"/>
        <v>-0.22776412082332756</v>
      </c>
      <c r="P6387">
        <f>IF(N6387&gt;'Confusion Matrix'!$F$1,1,0)</f>
        <v>0</v>
      </c>
    </row>
    <row r="6388" spans="2:16" x14ac:dyDescent="0.35">
      <c r="B6388">
        <v>8.7385439690000002</v>
      </c>
      <c r="C6388">
        <v>0</v>
      </c>
      <c r="D6388">
        <v>-8.797100885642414E-3</v>
      </c>
      <c r="E6388">
        <v>1</v>
      </c>
      <c r="F6388">
        <v>0</v>
      </c>
      <c r="G6388">
        <v>-1.3815541801724358E-2</v>
      </c>
      <c r="H6388">
        <v>0</v>
      </c>
      <c r="I6388">
        <v>-0.32619350995114088</v>
      </c>
      <c r="J6388">
        <v>0.78982731625367408</v>
      </c>
      <c r="K6388">
        <v>267.19515309999997</v>
      </c>
      <c r="L6388" s="22">
        <v>1</v>
      </c>
      <c r="M6388">
        <f t="shared" si="297"/>
        <v>-1.1004318735049707</v>
      </c>
      <c r="N6388">
        <f t="shared" si="298"/>
        <v>0.24965898306448892</v>
      </c>
      <c r="O6388">
        <f t="shared" si="299"/>
        <v>-1.3876593600492355</v>
      </c>
      <c r="P6388">
        <f>IF(N6388&gt;'Confusion Matrix'!$F$1,1,0)</f>
        <v>1</v>
      </c>
    </row>
    <row r="6389" spans="2:16" x14ac:dyDescent="0.35">
      <c r="B6389">
        <v>4.9147123029999999</v>
      </c>
      <c r="C6389">
        <v>0</v>
      </c>
      <c r="D6389">
        <v>0.53061747949891069</v>
      </c>
      <c r="E6389">
        <v>1</v>
      </c>
      <c r="F6389">
        <v>1</v>
      </c>
      <c r="G6389">
        <v>-1.3815541801724358E-2</v>
      </c>
      <c r="H6389">
        <v>0</v>
      </c>
      <c r="I6389">
        <v>0.45939723473739119</v>
      </c>
      <c r="J6389">
        <v>1.0099069575182007</v>
      </c>
      <c r="K6389">
        <v>196.29931769999996</v>
      </c>
      <c r="L6389" s="22">
        <v>0</v>
      </c>
      <c r="M6389">
        <f t="shared" si="297"/>
        <v>-2.4732730297006786</v>
      </c>
      <c r="N6389">
        <f t="shared" si="298"/>
        <v>7.7753209266521753E-2</v>
      </c>
      <c r="O6389">
        <f t="shared" si="299"/>
        <v>-8.0942422334146391E-2</v>
      </c>
      <c r="P6389">
        <f>IF(N6389&gt;'Confusion Matrix'!$F$1,1,0)</f>
        <v>0</v>
      </c>
    </row>
    <row r="6390" spans="2:16" x14ac:dyDescent="0.35">
      <c r="B6390">
        <v>3.7181412320000002</v>
      </c>
      <c r="C6390">
        <v>1</v>
      </c>
      <c r="D6390">
        <v>-0.34176655167778192</v>
      </c>
      <c r="E6390">
        <v>2</v>
      </c>
      <c r="F6390">
        <v>0</v>
      </c>
      <c r="G6390">
        <v>-3.3158274482581987E-3</v>
      </c>
      <c r="H6390">
        <v>1</v>
      </c>
      <c r="I6390">
        <v>-8.7036653585432347E-2</v>
      </c>
      <c r="J6390">
        <v>0.77099156463672491</v>
      </c>
      <c r="K6390">
        <v>344.5328978</v>
      </c>
      <c r="L6390" s="22">
        <v>0</v>
      </c>
      <c r="M6390">
        <f t="shared" si="297"/>
        <v>-1.0233227322037803</v>
      </c>
      <c r="N6390">
        <f t="shared" si="298"/>
        <v>0.26438067810421861</v>
      </c>
      <c r="O6390">
        <f t="shared" si="299"/>
        <v>-0.30704251974568614</v>
      </c>
      <c r="P6390">
        <f>IF(N6390&gt;'Confusion Matrix'!$F$1,1,0)</f>
        <v>1</v>
      </c>
    </row>
    <row r="6391" spans="2:16" x14ac:dyDescent="0.35">
      <c r="B6391">
        <v>6.9164094049999996</v>
      </c>
      <c r="C6391">
        <v>1</v>
      </c>
      <c r="D6391">
        <v>-0.34176655167778192</v>
      </c>
      <c r="E6391">
        <v>1</v>
      </c>
      <c r="F6391">
        <v>0</v>
      </c>
      <c r="G6391">
        <v>8.1564403801012528E-2</v>
      </c>
      <c r="H6391">
        <v>0</v>
      </c>
      <c r="I6391">
        <v>-0.11806901442064656</v>
      </c>
      <c r="J6391">
        <v>0.90563910812911164</v>
      </c>
      <c r="K6391">
        <v>316.11434099999997</v>
      </c>
      <c r="L6391" s="22">
        <v>0</v>
      </c>
      <c r="M6391">
        <f t="shared" si="297"/>
        <v>-1.1678733807230726</v>
      </c>
      <c r="N6391">
        <f t="shared" si="298"/>
        <v>0.23723959579126189</v>
      </c>
      <c r="O6391">
        <f t="shared" si="299"/>
        <v>-0.27081131508672801</v>
      </c>
      <c r="P6391">
        <f>IF(N6391&gt;'Confusion Matrix'!$F$1,1,0)</f>
        <v>1</v>
      </c>
    </row>
    <row r="6392" spans="2:16" x14ac:dyDescent="0.35">
      <c r="B6392">
        <v>4.5460654590000003</v>
      </c>
      <c r="C6392">
        <v>1</v>
      </c>
      <c r="D6392">
        <v>-8.797100885642414E-3</v>
      </c>
      <c r="E6392">
        <v>4</v>
      </c>
      <c r="F6392">
        <v>0</v>
      </c>
      <c r="G6392">
        <v>-3.3158274482581987E-3</v>
      </c>
      <c r="H6392">
        <v>1</v>
      </c>
      <c r="I6392">
        <v>0.20360252914997359</v>
      </c>
      <c r="J6392">
        <v>1.3489550918936735</v>
      </c>
      <c r="K6392">
        <v>258.18689340000003</v>
      </c>
      <c r="L6392" s="22">
        <v>0</v>
      </c>
      <c r="M6392">
        <f t="shared" si="297"/>
        <v>-1.884835452663044</v>
      </c>
      <c r="N6392">
        <f t="shared" si="298"/>
        <v>0.13183445009424224</v>
      </c>
      <c r="O6392">
        <f t="shared" si="299"/>
        <v>-0.14137285680974288</v>
      </c>
      <c r="P6392">
        <f>IF(N6392&gt;'Confusion Matrix'!$F$1,1,0)</f>
        <v>0</v>
      </c>
    </row>
    <row r="6393" spans="2:16" x14ac:dyDescent="0.35">
      <c r="B6393">
        <v>1.6084701109999999</v>
      </c>
      <c r="C6393">
        <v>1</v>
      </c>
      <c r="D6393">
        <v>-0.34176655167778192</v>
      </c>
      <c r="E6393">
        <v>4</v>
      </c>
      <c r="F6393">
        <v>0</v>
      </c>
      <c r="G6393">
        <v>8.1564403801012528E-2</v>
      </c>
      <c r="H6393">
        <v>0</v>
      </c>
      <c r="I6393">
        <v>0.45939723473739119</v>
      </c>
      <c r="J6393">
        <v>1.2976380454482688</v>
      </c>
      <c r="K6393">
        <v>303.18765140000005</v>
      </c>
      <c r="L6393" s="22">
        <v>0</v>
      </c>
      <c r="M6393">
        <f t="shared" si="297"/>
        <v>-1.9944816753490509</v>
      </c>
      <c r="N6393">
        <f t="shared" si="298"/>
        <v>0.11978352930528387</v>
      </c>
      <c r="O6393">
        <f t="shared" si="299"/>
        <v>-0.12758741233450921</v>
      </c>
      <c r="P6393">
        <f>IF(N6393&gt;'Confusion Matrix'!$F$1,1,0)</f>
        <v>0</v>
      </c>
    </row>
    <row r="6394" spans="2:16" x14ac:dyDescent="0.35">
      <c r="B6394">
        <v>6.241201684</v>
      </c>
      <c r="C6394">
        <v>0</v>
      </c>
      <c r="D6394">
        <v>-0.34176655167778192</v>
      </c>
      <c r="E6394">
        <v>2</v>
      </c>
      <c r="F6394">
        <v>0</v>
      </c>
      <c r="G6394">
        <v>-1.3815541801724358E-2</v>
      </c>
      <c r="H6394">
        <v>1</v>
      </c>
      <c r="I6394">
        <v>0.45939723473739119</v>
      </c>
      <c r="J6394">
        <v>0.80021349282837884</v>
      </c>
      <c r="K6394">
        <v>303.43363839999995</v>
      </c>
      <c r="L6394" s="22">
        <v>0</v>
      </c>
      <c r="M6394">
        <f t="shared" si="297"/>
        <v>-1.6534849271995413</v>
      </c>
      <c r="N6394">
        <f t="shared" si="298"/>
        <v>0.16063850778568944</v>
      </c>
      <c r="O6394">
        <f t="shared" si="299"/>
        <v>-0.17511380450508629</v>
      </c>
      <c r="P6394">
        <f>IF(N6394&gt;'Confusion Matrix'!$F$1,1,0)</f>
        <v>0</v>
      </c>
    </row>
    <row r="6395" spans="2:16" x14ac:dyDescent="0.35">
      <c r="B6395">
        <v>2.8188225579999999</v>
      </c>
      <c r="C6395">
        <v>1</v>
      </c>
      <c r="D6395">
        <v>-8.797100885642414E-3</v>
      </c>
      <c r="E6395">
        <v>1</v>
      </c>
      <c r="F6395">
        <v>0</v>
      </c>
      <c r="G6395">
        <v>-1.3815541801724358E-2</v>
      </c>
      <c r="H6395">
        <v>1</v>
      </c>
      <c r="I6395">
        <v>-0.32619350995114088</v>
      </c>
      <c r="J6395">
        <v>0.92761683298548381</v>
      </c>
      <c r="K6395">
        <v>222.9202947</v>
      </c>
      <c r="L6395" s="22">
        <v>0</v>
      </c>
      <c r="M6395">
        <f t="shared" si="297"/>
        <v>-1.3983171004015851</v>
      </c>
      <c r="N6395">
        <f t="shared" si="298"/>
        <v>0.19808329800505842</v>
      </c>
      <c r="O6395">
        <f t="shared" si="299"/>
        <v>-0.22075053935894179</v>
      </c>
      <c r="P6395">
        <f>IF(N6395&gt;'Confusion Matrix'!$F$1,1,0)</f>
        <v>0</v>
      </c>
    </row>
    <row r="6396" spans="2:16" x14ac:dyDescent="0.35">
      <c r="B6396">
        <v>4.8272865969999996</v>
      </c>
      <c r="C6396">
        <v>1</v>
      </c>
      <c r="D6396">
        <v>-8.797100885642414E-3</v>
      </c>
      <c r="E6396">
        <v>2</v>
      </c>
      <c r="F6396">
        <v>0</v>
      </c>
      <c r="G6396">
        <v>-1.5559842121176297E-2</v>
      </c>
      <c r="H6396">
        <v>1</v>
      </c>
      <c r="I6396">
        <v>0.45939723473739119</v>
      </c>
      <c r="J6396">
        <v>0.82924915965995216</v>
      </c>
      <c r="K6396">
        <v>274.74477220000006</v>
      </c>
      <c r="L6396" s="22">
        <v>0</v>
      </c>
      <c r="M6396">
        <f t="shared" si="297"/>
        <v>-1.9344768578573781</v>
      </c>
      <c r="N6396">
        <f t="shared" si="298"/>
        <v>0.12625588714026115</v>
      </c>
      <c r="O6396">
        <f t="shared" si="299"/>
        <v>-0.13496772324252262</v>
      </c>
      <c r="P6396">
        <f>IF(N6396&gt;'Confusion Matrix'!$F$1,1,0)</f>
        <v>0</v>
      </c>
    </row>
    <row r="6397" spans="2:16" x14ac:dyDescent="0.35">
      <c r="B6397">
        <v>4.516990303</v>
      </c>
      <c r="C6397">
        <v>1</v>
      </c>
      <c r="D6397">
        <v>-0.34176655167778192</v>
      </c>
      <c r="E6397">
        <v>0</v>
      </c>
      <c r="F6397">
        <v>0</v>
      </c>
      <c r="G6397">
        <v>-1.5559842121176297E-2</v>
      </c>
      <c r="H6397">
        <v>0</v>
      </c>
      <c r="I6397">
        <v>0.20360252914997359</v>
      </c>
      <c r="J6397">
        <v>0.80712739356084462</v>
      </c>
      <c r="K6397">
        <v>324.33624440000006</v>
      </c>
      <c r="L6397" s="22">
        <v>1</v>
      </c>
      <c r="M6397">
        <f t="shared" si="297"/>
        <v>-1.4116525802704276</v>
      </c>
      <c r="N6397">
        <f t="shared" si="298"/>
        <v>0.19597353191638275</v>
      </c>
      <c r="O6397">
        <f t="shared" si="299"/>
        <v>-1.6297756701134545</v>
      </c>
      <c r="P6397">
        <f>IF(N6397&gt;'Confusion Matrix'!$F$1,1,0)</f>
        <v>0</v>
      </c>
    </row>
    <row r="6398" spans="2:16" x14ac:dyDescent="0.35">
      <c r="B6398">
        <v>6.0198072580000002</v>
      </c>
      <c r="C6398">
        <v>1</v>
      </c>
      <c r="D6398">
        <v>-0.34176655167778192</v>
      </c>
      <c r="E6398">
        <v>0</v>
      </c>
      <c r="F6398">
        <v>0</v>
      </c>
      <c r="G6398">
        <v>-1.5559842121176297E-2</v>
      </c>
      <c r="H6398">
        <v>1</v>
      </c>
      <c r="I6398">
        <v>-0.32619350995114088</v>
      </c>
      <c r="J6398">
        <v>1.032241861023385</v>
      </c>
      <c r="K6398">
        <v>354.38579449999997</v>
      </c>
      <c r="L6398" s="22">
        <v>0</v>
      </c>
      <c r="M6398">
        <f t="shared" si="297"/>
        <v>-0.75313687994679035</v>
      </c>
      <c r="N6398">
        <f t="shared" si="298"/>
        <v>0.32013817490749952</v>
      </c>
      <c r="O6398">
        <f t="shared" si="299"/>
        <v>-0.38586569985295693</v>
      </c>
      <c r="P6398">
        <f>IF(N6398&gt;'Confusion Matrix'!$F$1,1,0)</f>
        <v>1</v>
      </c>
    </row>
    <row r="6399" spans="2:16" x14ac:dyDescent="0.35">
      <c r="B6399">
        <v>3.7733519030000005</v>
      </c>
      <c r="C6399">
        <v>1</v>
      </c>
      <c r="D6399">
        <v>0.53061747949891069</v>
      </c>
      <c r="E6399">
        <v>1</v>
      </c>
      <c r="F6399">
        <v>1</v>
      </c>
      <c r="G6399">
        <v>8.1564403801012528E-2</v>
      </c>
      <c r="H6399">
        <v>2</v>
      </c>
      <c r="I6399">
        <v>0.20360252914997359</v>
      </c>
      <c r="J6399">
        <v>1.3715246799232867</v>
      </c>
      <c r="K6399">
        <v>139.57961150000006</v>
      </c>
      <c r="L6399" s="22">
        <v>0</v>
      </c>
      <c r="M6399">
        <f t="shared" si="297"/>
        <v>-2.5546989316451389</v>
      </c>
      <c r="N6399">
        <f t="shared" si="298"/>
        <v>7.2111440502029625E-2</v>
      </c>
      <c r="O6399">
        <f t="shared" si="299"/>
        <v>-7.4843640154804089E-2</v>
      </c>
      <c r="P6399">
        <f>IF(N6399&gt;'Confusion Matrix'!$F$1,1,0)</f>
        <v>0</v>
      </c>
    </row>
    <row r="6400" spans="2:16" x14ac:dyDescent="0.35">
      <c r="B6400">
        <v>2.4971241259999997</v>
      </c>
      <c r="C6400">
        <v>1</v>
      </c>
      <c r="D6400">
        <v>0.53061747949891069</v>
      </c>
      <c r="E6400">
        <v>3</v>
      </c>
      <c r="F6400">
        <v>1</v>
      </c>
      <c r="G6400">
        <v>-1.3815541801724358E-2</v>
      </c>
      <c r="H6400">
        <v>1</v>
      </c>
      <c r="I6400">
        <v>0.45939723473739119</v>
      </c>
      <c r="J6400">
        <v>1.2300603990880667</v>
      </c>
      <c r="K6400">
        <v>193.58454730000005</v>
      </c>
      <c r="L6400" s="22">
        <v>0</v>
      </c>
      <c r="M6400">
        <f t="shared" si="297"/>
        <v>-2.5785246522652026</v>
      </c>
      <c r="N6400">
        <f t="shared" si="298"/>
        <v>7.0533391114080871E-2</v>
      </c>
      <c r="O6400">
        <f t="shared" si="299"/>
        <v>-7.314439620349153E-2</v>
      </c>
      <c r="P6400">
        <f>IF(N6400&gt;'Confusion Matrix'!$F$1,1,0)</f>
        <v>0</v>
      </c>
    </row>
    <row r="6401" spans="2:16" x14ac:dyDescent="0.35">
      <c r="B6401">
        <v>4.6765140370000005</v>
      </c>
      <c r="C6401">
        <v>1</v>
      </c>
      <c r="D6401">
        <v>-8.797100885642414E-3</v>
      </c>
      <c r="E6401">
        <v>4</v>
      </c>
      <c r="F6401">
        <v>1</v>
      </c>
      <c r="G6401">
        <v>-1.5559842121176297E-2</v>
      </c>
      <c r="H6401">
        <v>2</v>
      </c>
      <c r="I6401">
        <v>0.45939723473739119</v>
      </c>
      <c r="J6401">
        <v>1.3514551424407495</v>
      </c>
      <c r="K6401">
        <v>272.58166730000005</v>
      </c>
      <c r="L6401" s="22">
        <v>0</v>
      </c>
      <c r="M6401">
        <f t="shared" si="297"/>
        <v>-2.055357435149034</v>
      </c>
      <c r="N6401">
        <f t="shared" si="298"/>
        <v>0.11351216056959566</v>
      </c>
      <c r="O6401">
        <f t="shared" si="299"/>
        <v>-0.12048787106855444</v>
      </c>
      <c r="P6401">
        <f>IF(N6401&gt;'Confusion Matrix'!$F$1,1,0)</f>
        <v>0</v>
      </c>
    </row>
    <row r="6402" spans="2:16" x14ac:dyDescent="0.35">
      <c r="B6402">
        <v>2.317168761</v>
      </c>
      <c r="C6402">
        <v>0</v>
      </c>
      <c r="D6402">
        <v>-8.797100885642414E-3</v>
      </c>
      <c r="E6402">
        <v>3</v>
      </c>
      <c r="F6402">
        <v>0</v>
      </c>
      <c r="G6402">
        <v>-4.6681885592470503E-2</v>
      </c>
      <c r="H6402">
        <v>0</v>
      </c>
      <c r="I6402">
        <v>-0.32619350995114088</v>
      </c>
      <c r="J6402">
        <v>1.2296433958355093</v>
      </c>
      <c r="K6402">
        <v>245.60709940000004</v>
      </c>
      <c r="L6402" s="22">
        <v>0</v>
      </c>
      <c r="M6402">
        <f t="shared" si="297"/>
        <v>-1.3854955013392511</v>
      </c>
      <c r="N6402">
        <f t="shared" si="298"/>
        <v>0.20012784819793819</v>
      </c>
      <c r="O6402">
        <f t="shared" si="299"/>
        <v>-0.22330337433265068</v>
      </c>
      <c r="P6402">
        <f>IF(N6402&gt;'Confusion Matrix'!$F$1,1,0)</f>
        <v>0</v>
      </c>
    </row>
    <row r="6403" spans="2:16" x14ac:dyDescent="0.35">
      <c r="B6403">
        <v>5.200188582</v>
      </c>
      <c r="C6403">
        <v>1</v>
      </c>
      <c r="D6403">
        <v>-8.797100885642414E-3</v>
      </c>
      <c r="E6403">
        <v>0</v>
      </c>
      <c r="F6403">
        <v>0</v>
      </c>
      <c r="G6403">
        <v>-3.3158274482581987E-3</v>
      </c>
      <c r="H6403">
        <v>0</v>
      </c>
      <c r="I6403">
        <v>-0.32619350995114088</v>
      </c>
      <c r="J6403">
        <v>1.0567252705067378</v>
      </c>
      <c r="K6403">
        <v>274.42655309999998</v>
      </c>
      <c r="L6403" s="22">
        <v>0</v>
      </c>
      <c r="M6403">
        <f t="shared" si="297"/>
        <v>-1.2340693676436056</v>
      </c>
      <c r="N6403">
        <f t="shared" si="298"/>
        <v>0.2254699849347814</v>
      </c>
      <c r="O6403">
        <f t="shared" si="299"/>
        <v>-0.25549886575706671</v>
      </c>
      <c r="P6403">
        <f>IF(N6403&gt;'Confusion Matrix'!$F$1,1,0)</f>
        <v>1</v>
      </c>
    </row>
    <row r="6404" spans="2:16" x14ac:dyDescent="0.35">
      <c r="B6404">
        <v>2.9132871100000002</v>
      </c>
      <c r="C6404">
        <v>0</v>
      </c>
      <c r="D6404">
        <v>-8.797100885642414E-3</v>
      </c>
      <c r="E6404">
        <v>2</v>
      </c>
      <c r="F6404">
        <v>2</v>
      </c>
      <c r="G6404">
        <v>8.1564403801012528E-2</v>
      </c>
      <c r="H6404">
        <v>1</v>
      </c>
      <c r="I6404">
        <v>0.45939723473739119</v>
      </c>
      <c r="J6404">
        <v>1.2971546755650869</v>
      </c>
      <c r="K6404">
        <v>224.47716349999996</v>
      </c>
      <c r="L6404" s="22">
        <v>0</v>
      </c>
      <c r="M6404">
        <f t="shared" ref="M6404:M6467" si="300">$A$1+SUMPRODUCT($B$1:$K$1,B6404:K6404)</f>
        <v>-2.3361871087677626</v>
      </c>
      <c r="N6404">
        <f t="shared" ref="N6404:N6467" si="301">1/(1+EXP(-M6404))</f>
        <v>8.8169975183636937E-2</v>
      </c>
      <c r="O6404">
        <f t="shared" ref="O6404:O6467" si="302">IF(L6404=1,LN(N6404),LN( 1-N6404))</f>
        <v>-9.2301682575873636E-2</v>
      </c>
      <c r="P6404">
        <f>IF(N6404&gt;'Confusion Matrix'!$F$1,1,0)</f>
        <v>0</v>
      </c>
    </row>
    <row r="6405" spans="2:16" x14ac:dyDescent="0.35">
      <c r="B6405">
        <v>3.5613653319999998</v>
      </c>
      <c r="C6405">
        <v>0</v>
      </c>
      <c r="D6405">
        <v>-8.797100885642414E-3</v>
      </c>
      <c r="E6405">
        <v>1</v>
      </c>
      <c r="F6405">
        <v>0</v>
      </c>
      <c r="G6405">
        <v>-3.3158274482581987E-3</v>
      </c>
      <c r="H6405">
        <v>1</v>
      </c>
      <c r="I6405">
        <v>-8.7036653585432347E-2</v>
      </c>
      <c r="J6405">
        <v>1.2499375832077653</v>
      </c>
      <c r="K6405">
        <v>292.71071840000002</v>
      </c>
      <c r="L6405" s="22">
        <v>0</v>
      </c>
      <c r="M6405">
        <f t="shared" si="300"/>
        <v>-1.4116910907074294</v>
      </c>
      <c r="N6405">
        <f t="shared" si="301"/>
        <v>0.19596746397848344</v>
      </c>
      <c r="O6405">
        <f t="shared" si="302"/>
        <v>-0.21811554293351204</v>
      </c>
      <c r="P6405">
        <f>IF(N6405&gt;'Confusion Matrix'!$F$1,1,0)</f>
        <v>0</v>
      </c>
    </row>
    <row r="6406" spans="2:16" x14ac:dyDescent="0.35">
      <c r="B6406">
        <v>5.569283027</v>
      </c>
      <c r="C6406">
        <v>0</v>
      </c>
      <c r="D6406">
        <v>-8.797100885642414E-3</v>
      </c>
      <c r="E6406">
        <v>2</v>
      </c>
      <c r="F6406">
        <v>0</v>
      </c>
      <c r="G6406">
        <v>-1.5559842121176297E-2</v>
      </c>
      <c r="H6406">
        <v>1</v>
      </c>
      <c r="I6406">
        <v>-0.11806901442064656</v>
      </c>
      <c r="J6406">
        <v>1.0335991354888634</v>
      </c>
      <c r="K6406">
        <v>277.15866080000001</v>
      </c>
      <c r="L6406" s="22">
        <v>0</v>
      </c>
      <c r="M6406">
        <f t="shared" si="300"/>
        <v>-1.3484739532597676</v>
      </c>
      <c r="N6406">
        <f t="shared" si="301"/>
        <v>0.20611997375371829</v>
      </c>
      <c r="O6406">
        <f t="shared" si="302"/>
        <v>-0.23082292959731271</v>
      </c>
      <c r="P6406">
        <f>IF(N6406&gt;'Confusion Matrix'!$F$1,1,0)</f>
        <v>0</v>
      </c>
    </row>
    <row r="6407" spans="2:16" x14ac:dyDescent="0.35">
      <c r="B6407">
        <v>5.2276784640000002</v>
      </c>
      <c r="C6407">
        <v>1</v>
      </c>
      <c r="D6407">
        <v>-8.797100885642414E-3</v>
      </c>
      <c r="E6407">
        <v>3</v>
      </c>
      <c r="F6407">
        <v>0</v>
      </c>
      <c r="G6407">
        <v>8.1564403801012528E-2</v>
      </c>
      <c r="H6407">
        <v>0</v>
      </c>
      <c r="I6407">
        <v>-0.11806901442064656</v>
      </c>
      <c r="J6407">
        <v>1.1060691928201956</v>
      </c>
      <c r="K6407">
        <v>227.22995800000001</v>
      </c>
      <c r="L6407" s="22">
        <v>0</v>
      </c>
      <c r="M6407">
        <f t="shared" si="300"/>
        <v>-1.6999734394740651</v>
      </c>
      <c r="N6407">
        <f t="shared" si="301"/>
        <v>0.15446873407270098</v>
      </c>
      <c r="O6407">
        <f t="shared" si="302"/>
        <v>-0.16779013211101418</v>
      </c>
      <c r="P6407">
        <f>IF(N6407&gt;'Confusion Matrix'!$F$1,1,0)</f>
        <v>0</v>
      </c>
    </row>
    <row r="6408" spans="2:16" x14ac:dyDescent="0.35">
      <c r="B6408">
        <v>6.8695119040000003</v>
      </c>
      <c r="C6408">
        <v>1</v>
      </c>
      <c r="D6408">
        <v>0.53061747949891069</v>
      </c>
      <c r="E6408">
        <v>0</v>
      </c>
      <c r="F6408">
        <v>0</v>
      </c>
      <c r="G6408">
        <v>-4.6681885592470503E-2</v>
      </c>
      <c r="H6408">
        <v>1</v>
      </c>
      <c r="I6408">
        <v>0.45939723473739119</v>
      </c>
      <c r="J6408">
        <v>1.019789136098715</v>
      </c>
      <c r="K6408">
        <v>177.30704479999997</v>
      </c>
      <c r="L6408" s="22">
        <v>0</v>
      </c>
      <c r="M6408">
        <f t="shared" si="300"/>
        <v>-2.4655092756147257</v>
      </c>
      <c r="N6408">
        <f t="shared" si="301"/>
        <v>7.8311758049813537E-2</v>
      </c>
      <c r="O6408">
        <f t="shared" si="302"/>
        <v>-8.1548244980253509E-2</v>
      </c>
      <c r="P6408">
        <f>IF(N6408&gt;'Confusion Matrix'!$F$1,1,0)</f>
        <v>0</v>
      </c>
    </row>
    <row r="6409" spans="2:16" x14ac:dyDescent="0.35">
      <c r="B6409">
        <v>4.6693788099999995</v>
      </c>
      <c r="C6409">
        <v>0</v>
      </c>
      <c r="D6409">
        <v>-8.797100885642414E-3</v>
      </c>
      <c r="E6409">
        <v>2</v>
      </c>
      <c r="F6409">
        <v>0</v>
      </c>
      <c r="G6409">
        <v>-3.3158274482581987E-3</v>
      </c>
      <c r="H6409">
        <v>1</v>
      </c>
      <c r="I6409">
        <v>0.45939723473739119</v>
      </c>
      <c r="J6409">
        <v>1.0443829143945595</v>
      </c>
      <c r="K6409">
        <v>212.92924530000005</v>
      </c>
      <c r="L6409" s="22">
        <v>0</v>
      </c>
      <c r="M6409">
        <f t="shared" si="300"/>
        <v>-2.2001235153883503</v>
      </c>
      <c r="N6409">
        <f t="shared" si="301"/>
        <v>9.9739397945497965E-2</v>
      </c>
      <c r="O6409">
        <f t="shared" si="302"/>
        <v>-0.10507099973327073</v>
      </c>
      <c r="P6409">
        <f>IF(N6409&gt;'Confusion Matrix'!$F$1,1,0)</f>
        <v>0</v>
      </c>
    </row>
    <row r="6410" spans="2:16" x14ac:dyDescent="0.35">
      <c r="B6410">
        <v>5.9329582470000002</v>
      </c>
      <c r="C6410">
        <v>1</v>
      </c>
      <c r="D6410">
        <v>0.53061747949891069</v>
      </c>
      <c r="E6410">
        <v>2</v>
      </c>
      <c r="F6410">
        <v>0</v>
      </c>
      <c r="G6410">
        <v>-4.6681885592470503E-2</v>
      </c>
      <c r="H6410">
        <v>3</v>
      </c>
      <c r="I6410">
        <v>-0.32619350995114088</v>
      </c>
      <c r="J6410">
        <v>0.92022833579870289</v>
      </c>
      <c r="K6410">
        <v>188.30430609999996</v>
      </c>
      <c r="L6410" s="22">
        <v>1</v>
      </c>
      <c r="M6410">
        <f t="shared" si="300"/>
        <v>-1.5546587046577756</v>
      </c>
      <c r="N6410">
        <f t="shared" si="301"/>
        <v>0.17441442464937879</v>
      </c>
      <c r="O6410">
        <f t="shared" si="302"/>
        <v>-1.7463210607820328</v>
      </c>
      <c r="P6410">
        <f>IF(N6410&gt;'Confusion Matrix'!$F$1,1,0)</f>
        <v>0</v>
      </c>
    </row>
    <row r="6411" spans="2:16" x14ac:dyDescent="0.35">
      <c r="B6411">
        <v>5.4827258990000001</v>
      </c>
      <c r="C6411">
        <v>1</v>
      </c>
      <c r="D6411">
        <v>-8.797100885642414E-3</v>
      </c>
      <c r="E6411">
        <v>0</v>
      </c>
      <c r="F6411">
        <v>1</v>
      </c>
      <c r="G6411">
        <v>8.1564403801012528E-2</v>
      </c>
      <c r="H6411">
        <v>2</v>
      </c>
      <c r="I6411">
        <v>-0.11806901442064656</v>
      </c>
      <c r="J6411">
        <v>0.79219608931976626</v>
      </c>
      <c r="K6411">
        <v>265.62086690000001</v>
      </c>
      <c r="L6411" s="22">
        <v>0</v>
      </c>
      <c r="M6411">
        <f t="shared" si="300"/>
        <v>-1.4021559789721114</v>
      </c>
      <c r="N6411">
        <f t="shared" si="301"/>
        <v>0.19747421301920498</v>
      </c>
      <c r="O6411">
        <f t="shared" si="302"/>
        <v>-0.21999129118482796</v>
      </c>
      <c r="P6411">
        <f>IF(N6411&gt;'Confusion Matrix'!$F$1,1,0)</f>
        <v>0</v>
      </c>
    </row>
    <row r="6412" spans="2:16" x14ac:dyDescent="0.35">
      <c r="B6412">
        <v>4.0323495889999998</v>
      </c>
      <c r="C6412">
        <v>1</v>
      </c>
      <c r="D6412">
        <v>-8.797100885642414E-3</v>
      </c>
      <c r="E6412">
        <v>2</v>
      </c>
      <c r="F6412">
        <v>0</v>
      </c>
      <c r="G6412">
        <v>-1.3815541801724358E-2</v>
      </c>
      <c r="H6412">
        <v>3</v>
      </c>
      <c r="I6412">
        <v>0.20360252914997359</v>
      </c>
      <c r="J6412">
        <v>1.3076705547515961</v>
      </c>
      <c r="K6412">
        <v>281.1505204</v>
      </c>
      <c r="L6412" s="22">
        <v>0</v>
      </c>
      <c r="M6412">
        <f t="shared" si="300"/>
        <v>-1.70430152146208</v>
      </c>
      <c r="N6412">
        <f t="shared" si="301"/>
        <v>0.15390429630682034</v>
      </c>
      <c r="O6412">
        <f t="shared" si="302"/>
        <v>-0.16712280084122</v>
      </c>
      <c r="P6412">
        <f>IF(N6412&gt;'Confusion Matrix'!$F$1,1,0)</f>
        <v>0</v>
      </c>
    </row>
    <row r="6413" spans="2:16" x14ac:dyDescent="0.35">
      <c r="B6413">
        <v>4.2985019040000001</v>
      </c>
      <c r="C6413">
        <v>0</v>
      </c>
      <c r="D6413">
        <v>-0.34176655167778192</v>
      </c>
      <c r="E6413">
        <v>2</v>
      </c>
      <c r="F6413">
        <v>0</v>
      </c>
      <c r="G6413">
        <v>-4.6681885592470503E-2</v>
      </c>
      <c r="H6413">
        <v>1</v>
      </c>
      <c r="I6413">
        <v>-0.32619350995114088</v>
      </c>
      <c r="J6413">
        <v>1.3165584658073004</v>
      </c>
      <c r="K6413">
        <v>346.91905699999995</v>
      </c>
      <c r="L6413" s="22">
        <v>0</v>
      </c>
      <c r="M6413">
        <f t="shared" si="300"/>
        <v>-0.83418669309490956</v>
      </c>
      <c r="N6413">
        <f t="shared" si="301"/>
        <v>0.30276054437790523</v>
      </c>
      <c r="O6413">
        <f t="shared" si="302"/>
        <v>-0.3606263753969286</v>
      </c>
      <c r="P6413">
        <f>IF(N6413&gt;'Confusion Matrix'!$F$1,1,0)</f>
        <v>1</v>
      </c>
    </row>
    <row r="6414" spans="2:16" x14ac:dyDescent="0.35">
      <c r="B6414">
        <v>5.8797376789999998</v>
      </c>
      <c r="C6414">
        <v>0</v>
      </c>
      <c r="D6414">
        <v>-8.797100885642414E-3</v>
      </c>
      <c r="E6414">
        <v>0</v>
      </c>
      <c r="F6414">
        <v>0</v>
      </c>
      <c r="G6414">
        <v>-3.3158274482581987E-3</v>
      </c>
      <c r="H6414">
        <v>2</v>
      </c>
      <c r="I6414">
        <v>-8.7036653585432347E-2</v>
      </c>
      <c r="J6414">
        <v>0.82529791190026325</v>
      </c>
      <c r="K6414">
        <v>246.39008209999997</v>
      </c>
      <c r="L6414" s="22">
        <v>0</v>
      </c>
      <c r="M6414">
        <f t="shared" si="300"/>
        <v>-1.4034586993130314</v>
      </c>
      <c r="N6414">
        <f t="shared" si="301"/>
        <v>0.19726784167341208</v>
      </c>
      <c r="O6414">
        <f t="shared" si="302"/>
        <v>-0.21973417195046047</v>
      </c>
      <c r="P6414">
        <f>IF(N6414&gt;'Confusion Matrix'!$F$1,1,0)</f>
        <v>0</v>
      </c>
    </row>
    <row r="6415" spans="2:16" x14ac:dyDescent="0.35">
      <c r="B6415">
        <v>2.3031801350000003</v>
      </c>
      <c r="C6415">
        <v>1</v>
      </c>
      <c r="D6415">
        <v>-8.797100885642414E-3</v>
      </c>
      <c r="E6415">
        <v>3</v>
      </c>
      <c r="F6415">
        <v>0</v>
      </c>
      <c r="G6415">
        <v>8.1564403801012528E-2</v>
      </c>
      <c r="H6415">
        <v>0</v>
      </c>
      <c r="I6415">
        <v>0.45939723473739119</v>
      </c>
      <c r="J6415">
        <v>0.9961766512023168</v>
      </c>
      <c r="K6415">
        <v>231.04764839999996</v>
      </c>
      <c r="L6415" s="22">
        <v>0</v>
      </c>
      <c r="M6415">
        <f t="shared" si="300"/>
        <v>-2.2905258180295207</v>
      </c>
      <c r="N6415">
        <f t="shared" si="301"/>
        <v>9.1910654117518684E-2</v>
      </c>
      <c r="O6415">
        <f t="shared" si="302"/>
        <v>-9.6412506672675147E-2</v>
      </c>
      <c r="P6415">
        <f>IF(N6415&gt;'Confusion Matrix'!$F$1,1,0)</f>
        <v>0</v>
      </c>
    </row>
    <row r="6416" spans="2:16" x14ac:dyDescent="0.35">
      <c r="B6416">
        <v>6.375896376</v>
      </c>
      <c r="C6416">
        <v>1</v>
      </c>
      <c r="D6416">
        <v>-8.797100885642414E-3</v>
      </c>
      <c r="E6416">
        <v>1</v>
      </c>
      <c r="F6416">
        <v>0</v>
      </c>
      <c r="G6416">
        <v>-1.5559842121176297E-2</v>
      </c>
      <c r="H6416">
        <v>1</v>
      </c>
      <c r="I6416">
        <v>-0.11806901442064656</v>
      </c>
      <c r="J6416">
        <v>0.8621856472907018</v>
      </c>
      <c r="K6416">
        <v>265.00026979999996</v>
      </c>
      <c r="L6416" s="22">
        <v>0</v>
      </c>
      <c r="M6416">
        <f t="shared" si="300"/>
        <v>-1.3685142820748268</v>
      </c>
      <c r="N6416">
        <f t="shared" si="301"/>
        <v>0.20285999257139395</v>
      </c>
      <c r="O6416">
        <f t="shared" si="302"/>
        <v>-0.2267249475788346</v>
      </c>
      <c r="P6416">
        <f>IF(N6416&gt;'Confusion Matrix'!$F$1,1,0)</f>
        <v>0</v>
      </c>
    </row>
    <row r="6417" spans="2:16" x14ac:dyDescent="0.35">
      <c r="B6417">
        <v>4.5997363369999995</v>
      </c>
      <c r="C6417">
        <v>0</v>
      </c>
      <c r="D6417">
        <v>-8.797100885642414E-3</v>
      </c>
      <c r="E6417">
        <v>2</v>
      </c>
      <c r="F6417">
        <v>1</v>
      </c>
      <c r="G6417">
        <v>-1.5559842121176297E-2</v>
      </c>
      <c r="H6417">
        <v>1</v>
      </c>
      <c r="I6417">
        <v>-0.32619350995114088</v>
      </c>
      <c r="J6417">
        <v>1.2059043844277635</v>
      </c>
      <c r="K6417">
        <v>288.83506629999999</v>
      </c>
      <c r="L6417" s="22">
        <v>0</v>
      </c>
      <c r="M6417">
        <f t="shared" si="300"/>
        <v>-1.1698460056611009</v>
      </c>
      <c r="N6417">
        <f t="shared" si="301"/>
        <v>0.23688282060173363</v>
      </c>
      <c r="O6417">
        <f t="shared" si="302"/>
        <v>-0.27034368229644018</v>
      </c>
      <c r="P6417">
        <f>IF(N6417&gt;'Confusion Matrix'!$F$1,1,0)</f>
        <v>1</v>
      </c>
    </row>
    <row r="6418" spans="2:16" x14ac:dyDescent="0.35">
      <c r="B6418">
        <v>4.7650122650000002</v>
      </c>
      <c r="C6418">
        <v>1</v>
      </c>
      <c r="D6418">
        <v>0.53061747949891069</v>
      </c>
      <c r="E6418">
        <v>1</v>
      </c>
      <c r="F6418">
        <v>1</v>
      </c>
      <c r="G6418">
        <v>-4.6681885592470503E-2</v>
      </c>
      <c r="H6418">
        <v>0</v>
      </c>
      <c r="I6418">
        <v>0.45939723473739119</v>
      </c>
      <c r="J6418">
        <v>0.83520032345604056</v>
      </c>
      <c r="K6418">
        <v>187.82982800000002</v>
      </c>
      <c r="L6418" s="22">
        <v>0</v>
      </c>
      <c r="M6418">
        <f t="shared" si="300"/>
        <v>-2.4772395097562239</v>
      </c>
      <c r="N6418">
        <f t="shared" si="301"/>
        <v>7.7469258254970641E-2</v>
      </c>
      <c r="O6418">
        <f t="shared" si="302"/>
        <v>-8.0634579237844103E-2</v>
      </c>
      <c r="P6418">
        <f>IF(N6418&gt;'Confusion Matrix'!$F$1,1,0)</f>
        <v>0</v>
      </c>
    </row>
    <row r="6419" spans="2:16" x14ac:dyDescent="0.35">
      <c r="B6419">
        <v>3.8550145200000001</v>
      </c>
      <c r="C6419">
        <v>1</v>
      </c>
      <c r="D6419">
        <v>-8.797100885642414E-3</v>
      </c>
      <c r="E6419">
        <v>2</v>
      </c>
      <c r="F6419">
        <v>0</v>
      </c>
      <c r="G6419">
        <v>-3.3158274482581987E-3</v>
      </c>
      <c r="H6419">
        <v>1</v>
      </c>
      <c r="I6419">
        <v>0.45939723473739119</v>
      </c>
      <c r="J6419">
        <v>0.79725236573168601</v>
      </c>
      <c r="K6419">
        <v>218.40978610000002</v>
      </c>
      <c r="L6419" s="22">
        <v>0</v>
      </c>
      <c r="M6419">
        <f t="shared" si="300"/>
        <v>-2.1663827754487537</v>
      </c>
      <c r="N6419">
        <f t="shared" si="301"/>
        <v>0.10281020816706875</v>
      </c>
      <c r="O6419">
        <f t="shared" si="302"/>
        <v>-0.10848785420628272</v>
      </c>
      <c r="P6419">
        <f>IF(N6419&gt;'Confusion Matrix'!$F$1,1,0)</f>
        <v>0</v>
      </c>
    </row>
    <row r="6420" spans="2:16" x14ac:dyDescent="0.35">
      <c r="B6420">
        <v>7.8002286739999995</v>
      </c>
      <c r="C6420">
        <v>1</v>
      </c>
      <c r="D6420">
        <v>0.53061747949891069</v>
      </c>
      <c r="E6420">
        <v>1</v>
      </c>
      <c r="F6420">
        <v>0</v>
      </c>
      <c r="G6420">
        <v>-3.3158274482581987E-3</v>
      </c>
      <c r="H6420">
        <v>0</v>
      </c>
      <c r="I6420">
        <v>0.20360252914997359</v>
      </c>
      <c r="J6420">
        <v>0.92482144145919187</v>
      </c>
      <c r="K6420">
        <v>184.35872749999999</v>
      </c>
      <c r="L6420" s="22">
        <v>0</v>
      </c>
      <c r="M6420">
        <f t="shared" si="300"/>
        <v>-2.2131671421841528</v>
      </c>
      <c r="N6420">
        <f t="shared" si="301"/>
        <v>9.8574291143072465E-2</v>
      </c>
      <c r="O6420">
        <f t="shared" si="302"/>
        <v>-0.10377764810176739</v>
      </c>
      <c r="P6420">
        <f>IF(N6420&gt;'Confusion Matrix'!$F$1,1,0)</f>
        <v>0</v>
      </c>
    </row>
    <row r="6421" spans="2:16" x14ac:dyDescent="0.35">
      <c r="B6421">
        <v>4.3804852439999999</v>
      </c>
      <c r="C6421">
        <v>0</v>
      </c>
      <c r="D6421">
        <v>-8.797100885642414E-3</v>
      </c>
      <c r="E6421">
        <v>2</v>
      </c>
      <c r="F6421">
        <v>0</v>
      </c>
      <c r="G6421">
        <v>-1.5559842121176297E-2</v>
      </c>
      <c r="H6421">
        <v>0</v>
      </c>
      <c r="I6421">
        <v>0.45939723473739119</v>
      </c>
      <c r="J6421">
        <v>1.3097106704921022</v>
      </c>
      <c r="K6421">
        <v>297.67895480000004</v>
      </c>
      <c r="L6421" s="22">
        <v>0</v>
      </c>
      <c r="M6421">
        <f t="shared" si="300"/>
        <v>-1.9769700822086702</v>
      </c>
      <c r="N6421">
        <f t="shared" si="301"/>
        <v>0.12164219964705902</v>
      </c>
      <c r="O6421">
        <f t="shared" si="302"/>
        <v>-0.12970125087345385</v>
      </c>
      <c r="P6421">
        <f>IF(N6421&gt;'Confusion Matrix'!$F$1,1,0)</f>
        <v>0</v>
      </c>
    </row>
    <row r="6422" spans="2:16" x14ac:dyDescent="0.35">
      <c r="B6422">
        <v>5.760763807</v>
      </c>
      <c r="C6422">
        <v>1</v>
      </c>
      <c r="D6422">
        <v>-8.797100885642414E-3</v>
      </c>
      <c r="E6422">
        <v>1</v>
      </c>
      <c r="F6422">
        <v>1</v>
      </c>
      <c r="G6422">
        <v>-1.5559842121176297E-2</v>
      </c>
      <c r="H6422">
        <v>1</v>
      </c>
      <c r="I6422">
        <v>-0.11806901442064656</v>
      </c>
      <c r="J6422">
        <v>0.80829185330284792</v>
      </c>
      <c r="K6422">
        <v>285.41170629999999</v>
      </c>
      <c r="L6422" s="22">
        <v>0</v>
      </c>
      <c r="M6422">
        <f t="shared" si="300"/>
        <v>-1.3054155115770953</v>
      </c>
      <c r="N6422">
        <f t="shared" si="301"/>
        <v>0.21325500609576536</v>
      </c>
      <c r="O6422">
        <f t="shared" si="302"/>
        <v>-0.2398511060648752</v>
      </c>
      <c r="P6422">
        <f>IF(N6422&gt;'Confusion Matrix'!$F$1,1,0)</f>
        <v>1</v>
      </c>
    </row>
    <row r="6423" spans="2:16" x14ac:dyDescent="0.35">
      <c r="B6423">
        <v>3.8726025100000001</v>
      </c>
      <c r="C6423">
        <v>1</v>
      </c>
      <c r="D6423">
        <v>0.53061747949891069</v>
      </c>
      <c r="E6423">
        <v>3</v>
      </c>
      <c r="F6423">
        <v>0</v>
      </c>
      <c r="G6423">
        <v>-3.3158274482581987E-3</v>
      </c>
      <c r="H6423">
        <v>0</v>
      </c>
      <c r="I6423">
        <v>0.45939723473739119</v>
      </c>
      <c r="J6423">
        <v>0.85070715791071472</v>
      </c>
      <c r="K6423">
        <v>189.84113779999996</v>
      </c>
      <c r="L6423" s="22">
        <v>0</v>
      </c>
      <c r="M6423">
        <f t="shared" si="300"/>
        <v>-2.5068602175027364</v>
      </c>
      <c r="N6423">
        <f t="shared" si="301"/>
        <v>7.5378650448312601E-2</v>
      </c>
      <c r="O6423">
        <f t="shared" si="302"/>
        <v>-7.8370977113060208E-2</v>
      </c>
      <c r="P6423">
        <f>IF(N6423&gt;'Confusion Matrix'!$F$1,1,0)</f>
        <v>0</v>
      </c>
    </row>
    <row r="6424" spans="2:16" x14ac:dyDescent="0.35">
      <c r="B6424">
        <v>4.3343535179999995</v>
      </c>
      <c r="C6424">
        <v>1</v>
      </c>
      <c r="D6424">
        <v>-8.797100885642414E-3</v>
      </c>
      <c r="E6424">
        <v>1</v>
      </c>
      <c r="F6424">
        <v>1</v>
      </c>
      <c r="G6424">
        <v>8.1564403801012528E-2</v>
      </c>
      <c r="H6424">
        <v>0</v>
      </c>
      <c r="I6424">
        <v>0.45939723473739119</v>
      </c>
      <c r="J6424">
        <v>0.8691671644583191</v>
      </c>
      <c r="K6424">
        <v>252.36735399999998</v>
      </c>
      <c r="L6424" s="22">
        <v>0</v>
      </c>
      <c r="M6424">
        <f t="shared" si="300"/>
        <v>-2.1535154141941502</v>
      </c>
      <c r="N6424">
        <f t="shared" si="301"/>
        <v>0.10400317758370661</v>
      </c>
      <c r="O6424">
        <f t="shared" si="302"/>
        <v>-0.10981841242388192</v>
      </c>
      <c r="P6424">
        <f>IF(N6424&gt;'Confusion Matrix'!$F$1,1,0)</f>
        <v>0</v>
      </c>
    </row>
    <row r="6425" spans="2:16" x14ac:dyDescent="0.35">
      <c r="B6425">
        <v>5.0209620909999995</v>
      </c>
      <c r="C6425">
        <v>0</v>
      </c>
      <c r="D6425">
        <v>-8.797100885642414E-3</v>
      </c>
      <c r="E6425">
        <v>0</v>
      </c>
      <c r="F6425">
        <v>0</v>
      </c>
      <c r="G6425">
        <v>-1.5559842121176297E-2</v>
      </c>
      <c r="H6425">
        <v>1</v>
      </c>
      <c r="I6425">
        <v>-0.32619350995114088</v>
      </c>
      <c r="J6425">
        <v>1.384970742452873</v>
      </c>
      <c r="K6425">
        <v>278.4552056</v>
      </c>
      <c r="L6425" s="22">
        <v>0</v>
      </c>
      <c r="M6425">
        <f t="shared" si="300"/>
        <v>-1.22120794866057</v>
      </c>
      <c r="N6425">
        <f t="shared" si="301"/>
        <v>0.22772394391028822</v>
      </c>
      <c r="O6425">
        <f t="shared" si="302"/>
        <v>-0.25841320726742256</v>
      </c>
      <c r="P6425">
        <f>IF(N6425&gt;'Confusion Matrix'!$F$1,1,0)</f>
        <v>1</v>
      </c>
    </row>
    <row r="6426" spans="2:16" x14ac:dyDescent="0.35">
      <c r="B6426">
        <v>6.1404206720000003</v>
      </c>
      <c r="C6426">
        <v>0</v>
      </c>
      <c r="D6426">
        <v>-8.797100885642414E-3</v>
      </c>
      <c r="E6426">
        <v>2</v>
      </c>
      <c r="F6426">
        <v>1</v>
      </c>
      <c r="G6426">
        <v>-1.5559842121176297E-2</v>
      </c>
      <c r="H6426">
        <v>1</v>
      </c>
      <c r="I6426">
        <v>-8.7036653585432347E-2</v>
      </c>
      <c r="J6426">
        <v>0.84790492200987755</v>
      </c>
      <c r="K6426">
        <v>274.97575119999999</v>
      </c>
      <c r="L6426" s="22">
        <v>0</v>
      </c>
      <c r="M6426">
        <f t="shared" si="300"/>
        <v>-1.3504597993073679</v>
      </c>
      <c r="N6426">
        <f t="shared" si="301"/>
        <v>0.20579521040749751</v>
      </c>
      <c r="O6426">
        <f t="shared" si="302"/>
        <v>-0.23041392958987109</v>
      </c>
      <c r="P6426">
        <f>IF(N6426&gt;'Confusion Matrix'!$F$1,1,0)</f>
        <v>0</v>
      </c>
    </row>
    <row r="6427" spans="2:16" x14ac:dyDescent="0.35">
      <c r="B6427">
        <v>3.2673779729999999</v>
      </c>
      <c r="C6427">
        <v>1</v>
      </c>
      <c r="D6427">
        <v>-8.797100885642414E-3</v>
      </c>
      <c r="E6427">
        <v>1</v>
      </c>
      <c r="F6427">
        <v>0</v>
      </c>
      <c r="G6427">
        <v>8.1564403801012528E-2</v>
      </c>
      <c r="H6427">
        <v>3</v>
      </c>
      <c r="I6427">
        <v>0.20360252914997359</v>
      </c>
      <c r="J6427">
        <v>1.2775134782363302</v>
      </c>
      <c r="K6427">
        <v>250.55402630000003</v>
      </c>
      <c r="L6427" s="22">
        <v>1</v>
      </c>
      <c r="M6427">
        <f t="shared" si="300"/>
        <v>-1.8853480638692721</v>
      </c>
      <c r="N6427">
        <f t="shared" si="301"/>
        <v>0.1317757906975261</v>
      </c>
      <c r="O6427">
        <f t="shared" si="302"/>
        <v>-2.0266533558982078</v>
      </c>
      <c r="P6427">
        <f>IF(N6427&gt;'Confusion Matrix'!$F$1,1,0)</f>
        <v>0</v>
      </c>
    </row>
    <row r="6428" spans="2:16" x14ac:dyDescent="0.35">
      <c r="B6428">
        <v>4.8043452770000004</v>
      </c>
      <c r="C6428">
        <v>0</v>
      </c>
      <c r="D6428">
        <v>0.53061747949891069</v>
      </c>
      <c r="E6428">
        <v>4</v>
      </c>
      <c r="F6428">
        <v>0</v>
      </c>
      <c r="G6428">
        <v>-1.3815541801724358E-2</v>
      </c>
      <c r="H6428">
        <v>2</v>
      </c>
      <c r="I6428">
        <v>0.20360252914997359</v>
      </c>
      <c r="J6428">
        <v>1.1998583604298263</v>
      </c>
      <c r="K6428">
        <v>199.85240920000001</v>
      </c>
      <c r="L6428" s="22">
        <v>0</v>
      </c>
      <c r="M6428">
        <f t="shared" si="300"/>
        <v>-2.1651244283333826</v>
      </c>
      <c r="N6428">
        <f t="shared" si="301"/>
        <v>0.10292633646972525</v>
      </c>
      <c r="O6428">
        <f t="shared" si="302"/>
        <v>-0.10861729818784689</v>
      </c>
      <c r="P6428">
        <f>IF(N6428&gt;'Confusion Matrix'!$F$1,1,0)</f>
        <v>0</v>
      </c>
    </row>
    <row r="6429" spans="2:16" x14ac:dyDescent="0.35">
      <c r="B6429">
        <v>3.9532706010000003</v>
      </c>
      <c r="C6429">
        <v>1</v>
      </c>
      <c r="D6429">
        <v>-8.797100885642414E-3</v>
      </c>
      <c r="E6429">
        <v>1</v>
      </c>
      <c r="F6429">
        <v>1</v>
      </c>
      <c r="G6429">
        <v>-1.5559842121176297E-2</v>
      </c>
      <c r="H6429">
        <v>2</v>
      </c>
      <c r="I6429">
        <v>-8.7036653585432347E-2</v>
      </c>
      <c r="J6429">
        <v>0.95576627566153294</v>
      </c>
      <c r="K6429">
        <v>258.02564259999997</v>
      </c>
      <c r="L6429" s="22">
        <v>0</v>
      </c>
      <c r="M6429">
        <f t="shared" si="300"/>
        <v>-1.4686674920241622</v>
      </c>
      <c r="N6429">
        <f t="shared" si="301"/>
        <v>0.187145233108065</v>
      </c>
      <c r="O6429">
        <f t="shared" si="302"/>
        <v>-0.20720282390139044</v>
      </c>
      <c r="P6429">
        <f>IF(N6429&gt;'Confusion Matrix'!$F$1,1,0)</f>
        <v>0</v>
      </c>
    </row>
    <row r="6430" spans="2:16" x14ac:dyDescent="0.35">
      <c r="B6430">
        <v>6.2287525920000002</v>
      </c>
      <c r="C6430">
        <v>1</v>
      </c>
      <c r="D6430">
        <v>-8.797100885642414E-3</v>
      </c>
      <c r="E6430">
        <v>1</v>
      </c>
      <c r="F6430">
        <v>0</v>
      </c>
      <c r="G6430">
        <v>-3.3158274482581987E-3</v>
      </c>
      <c r="H6430">
        <v>5</v>
      </c>
      <c r="I6430">
        <v>0.20360252914997359</v>
      </c>
      <c r="J6430">
        <v>1.1641599883599936</v>
      </c>
      <c r="K6430">
        <v>210.47335850000002</v>
      </c>
      <c r="L6430" s="22">
        <v>0</v>
      </c>
      <c r="M6430">
        <f t="shared" si="300"/>
        <v>-1.8261478769725037</v>
      </c>
      <c r="N6430">
        <f t="shared" si="301"/>
        <v>0.13869781044977023</v>
      </c>
      <c r="O6430">
        <f t="shared" si="302"/>
        <v>-0.14930986104437974</v>
      </c>
      <c r="P6430">
        <f>IF(N6430&gt;'Confusion Matrix'!$F$1,1,0)</f>
        <v>0</v>
      </c>
    </row>
    <row r="6431" spans="2:16" x14ac:dyDescent="0.35">
      <c r="B6431">
        <v>7.7096901670000006</v>
      </c>
      <c r="C6431">
        <v>0</v>
      </c>
      <c r="D6431">
        <v>-8.797100885642414E-3</v>
      </c>
      <c r="E6431">
        <v>0</v>
      </c>
      <c r="F6431">
        <v>0</v>
      </c>
      <c r="G6431">
        <v>-4.6681885592470503E-2</v>
      </c>
      <c r="H6431">
        <v>2</v>
      </c>
      <c r="I6431">
        <v>-0.32619350995114088</v>
      </c>
      <c r="J6431">
        <v>0.91173583499986566</v>
      </c>
      <c r="K6431">
        <v>226.63111119999996</v>
      </c>
      <c r="L6431" s="22">
        <v>1</v>
      </c>
      <c r="M6431">
        <f t="shared" si="300"/>
        <v>-1.1991415865716126</v>
      </c>
      <c r="N6431">
        <f t="shared" si="301"/>
        <v>0.23162795867616762</v>
      </c>
      <c r="O6431">
        <f t="shared" si="302"/>
        <v>-1.4626228208967584</v>
      </c>
      <c r="P6431">
        <f>IF(N6431&gt;'Confusion Matrix'!$F$1,1,0)</f>
        <v>1</v>
      </c>
    </row>
    <row r="6432" spans="2:16" x14ac:dyDescent="0.35">
      <c r="B6432">
        <v>4.5789696539999998</v>
      </c>
      <c r="C6432">
        <v>1</v>
      </c>
      <c r="D6432">
        <v>-8.797100885642414E-3</v>
      </c>
      <c r="E6432">
        <v>3</v>
      </c>
      <c r="F6432">
        <v>1</v>
      </c>
      <c r="G6432">
        <v>-4.6681885592470503E-2</v>
      </c>
      <c r="H6432">
        <v>0</v>
      </c>
      <c r="I6432">
        <v>-0.32619350995114088</v>
      </c>
      <c r="J6432">
        <v>0.93910622212653794</v>
      </c>
      <c r="K6432">
        <v>293.91695200000004</v>
      </c>
      <c r="L6432" s="22">
        <v>0</v>
      </c>
      <c r="M6432">
        <f t="shared" si="300"/>
        <v>-1.1415517819636034</v>
      </c>
      <c r="N6432">
        <f t="shared" si="301"/>
        <v>0.24203556589604958</v>
      </c>
      <c r="O6432">
        <f t="shared" si="302"/>
        <v>-0.27711881514776565</v>
      </c>
      <c r="P6432">
        <f>IF(N6432&gt;'Confusion Matrix'!$F$1,1,0)</f>
        <v>1</v>
      </c>
    </row>
    <row r="6433" spans="2:16" x14ac:dyDescent="0.35">
      <c r="B6433">
        <v>3.1031536439999998</v>
      </c>
      <c r="C6433">
        <v>1</v>
      </c>
      <c r="D6433">
        <v>-8.797100885642414E-3</v>
      </c>
      <c r="E6433">
        <v>4</v>
      </c>
      <c r="F6433">
        <v>1</v>
      </c>
      <c r="G6433">
        <v>-1.5559842121176297E-2</v>
      </c>
      <c r="H6433">
        <v>1</v>
      </c>
      <c r="I6433">
        <v>-0.32619350995114088</v>
      </c>
      <c r="J6433">
        <v>1.3073779433526496</v>
      </c>
      <c r="K6433">
        <v>293.95646839999995</v>
      </c>
      <c r="L6433" s="22">
        <v>0</v>
      </c>
      <c r="M6433">
        <f t="shared" si="300"/>
        <v>-1.2398922874318394</v>
      </c>
      <c r="N6433">
        <f t="shared" si="301"/>
        <v>0.22445473521894957</v>
      </c>
      <c r="O6433">
        <f t="shared" si="302"/>
        <v>-0.25418892955692601</v>
      </c>
      <c r="P6433">
        <f>IF(N6433&gt;'Confusion Matrix'!$F$1,1,0)</f>
        <v>1</v>
      </c>
    </row>
    <row r="6434" spans="2:16" x14ac:dyDescent="0.35">
      <c r="B6434">
        <v>1.173223685</v>
      </c>
      <c r="C6434">
        <v>1</v>
      </c>
      <c r="D6434">
        <v>-8.797100885642414E-3</v>
      </c>
      <c r="E6434">
        <v>3</v>
      </c>
      <c r="F6434">
        <v>0</v>
      </c>
      <c r="G6434">
        <v>-1.5559842121176297E-2</v>
      </c>
      <c r="H6434">
        <v>0</v>
      </c>
      <c r="I6434">
        <v>-0.32619350995114088</v>
      </c>
      <c r="J6434">
        <v>0.91440380527264931</v>
      </c>
      <c r="K6434">
        <v>272.51332960000002</v>
      </c>
      <c r="L6434" s="22">
        <v>0</v>
      </c>
      <c r="M6434">
        <f t="shared" si="300"/>
        <v>-1.2796308276388415</v>
      </c>
      <c r="N6434">
        <f t="shared" si="301"/>
        <v>0.21761307143285036</v>
      </c>
      <c r="O6434">
        <f t="shared" si="302"/>
        <v>-0.24540586724266797</v>
      </c>
      <c r="P6434">
        <f>IF(N6434&gt;'Confusion Matrix'!$F$1,1,0)</f>
        <v>1</v>
      </c>
    </row>
    <row r="6435" spans="2:16" x14ac:dyDescent="0.35">
      <c r="B6435">
        <v>3.4841824739999998</v>
      </c>
      <c r="C6435">
        <v>0</v>
      </c>
      <c r="D6435">
        <v>-0.34176655167778192</v>
      </c>
      <c r="E6435">
        <v>2</v>
      </c>
      <c r="F6435">
        <v>0</v>
      </c>
      <c r="G6435">
        <v>8.1564403801012528E-2</v>
      </c>
      <c r="H6435">
        <v>1</v>
      </c>
      <c r="I6435">
        <v>-0.32619350995114088</v>
      </c>
      <c r="J6435">
        <v>0.7972110713854651</v>
      </c>
      <c r="K6435">
        <v>316.84188270000004</v>
      </c>
      <c r="L6435" s="22">
        <v>0</v>
      </c>
      <c r="M6435">
        <f t="shared" si="300"/>
        <v>-0.92146900110748042</v>
      </c>
      <c r="N6435">
        <f t="shared" si="301"/>
        <v>0.28465866977583221</v>
      </c>
      <c r="O6435">
        <f t="shared" si="302"/>
        <v>-0.33499546527115676</v>
      </c>
      <c r="P6435">
        <f>IF(N6435&gt;'Confusion Matrix'!$F$1,1,0)</f>
        <v>1</v>
      </c>
    </row>
    <row r="6436" spans="2:16" x14ac:dyDescent="0.35">
      <c r="B6436">
        <v>2.382664788</v>
      </c>
      <c r="C6436">
        <v>0</v>
      </c>
      <c r="D6436">
        <v>-8.797100885642414E-3</v>
      </c>
      <c r="E6436">
        <v>2</v>
      </c>
      <c r="F6436">
        <v>0</v>
      </c>
      <c r="G6436">
        <v>-1.3815541801724358E-2</v>
      </c>
      <c r="H6436">
        <v>2</v>
      </c>
      <c r="I6436">
        <v>-8.7036653585432347E-2</v>
      </c>
      <c r="J6436">
        <v>1.255231265876247</v>
      </c>
      <c r="K6436">
        <v>275.70694279999998</v>
      </c>
      <c r="L6436" s="22">
        <v>0</v>
      </c>
      <c r="M6436">
        <f t="shared" si="300"/>
        <v>-1.4557621678708945</v>
      </c>
      <c r="N6436">
        <f t="shared" si="301"/>
        <v>0.18911634646956987</v>
      </c>
      <c r="O6436">
        <f t="shared" si="302"/>
        <v>-0.20963069566318501</v>
      </c>
      <c r="P6436">
        <f>IF(N6436&gt;'Confusion Matrix'!$F$1,1,0)</f>
        <v>0</v>
      </c>
    </row>
    <row r="6437" spans="2:16" x14ac:dyDescent="0.35">
      <c r="B6437">
        <v>5.5057812369999999</v>
      </c>
      <c r="C6437">
        <v>0</v>
      </c>
      <c r="D6437">
        <v>0.53061747949891069</v>
      </c>
      <c r="E6437">
        <v>0</v>
      </c>
      <c r="F6437">
        <v>0</v>
      </c>
      <c r="G6437">
        <v>-1.5559842121176297E-2</v>
      </c>
      <c r="H6437">
        <v>0</v>
      </c>
      <c r="I6437">
        <v>0.20360252914997359</v>
      </c>
      <c r="J6437">
        <v>0.94496771430658999</v>
      </c>
      <c r="K6437">
        <v>174.32832919999998</v>
      </c>
      <c r="L6437" s="22">
        <v>0</v>
      </c>
      <c r="M6437">
        <f t="shared" si="300"/>
        <v>-2.2524347514512901</v>
      </c>
      <c r="N6437">
        <f t="shared" si="301"/>
        <v>9.5139655056921318E-2</v>
      </c>
      <c r="O6437">
        <f t="shared" si="302"/>
        <v>-9.997466217001609E-2</v>
      </c>
      <c r="P6437">
        <f>IF(N6437&gt;'Confusion Matrix'!$F$1,1,0)</f>
        <v>0</v>
      </c>
    </row>
    <row r="6438" spans="2:16" x14ac:dyDescent="0.35">
      <c r="B6438">
        <v>4.0826755199999996</v>
      </c>
      <c r="C6438">
        <v>1</v>
      </c>
      <c r="D6438">
        <v>-8.797100885642414E-3</v>
      </c>
      <c r="E6438">
        <v>0</v>
      </c>
      <c r="F6438">
        <v>0</v>
      </c>
      <c r="G6438">
        <v>-3.3158274482581987E-3</v>
      </c>
      <c r="H6438">
        <v>1</v>
      </c>
      <c r="I6438">
        <v>0.20360252914997359</v>
      </c>
      <c r="J6438">
        <v>1.1048268276289563</v>
      </c>
      <c r="K6438">
        <v>251.56951679999997</v>
      </c>
      <c r="L6438" s="22">
        <v>1</v>
      </c>
      <c r="M6438">
        <f t="shared" si="300"/>
        <v>-1.8457229600003395</v>
      </c>
      <c r="N6438">
        <f t="shared" si="301"/>
        <v>0.13637585301945124</v>
      </c>
      <c r="O6438">
        <f t="shared" si="302"/>
        <v>-1.9923405798937348</v>
      </c>
      <c r="P6438">
        <f>IF(N6438&gt;'Confusion Matrix'!$F$1,1,0)</f>
        <v>0</v>
      </c>
    </row>
    <row r="6439" spans="2:16" x14ac:dyDescent="0.35">
      <c r="B6439">
        <v>2.90973405</v>
      </c>
      <c r="C6439">
        <v>0</v>
      </c>
      <c r="D6439">
        <v>-8.797100885642414E-3</v>
      </c>
      <c r="E6439">
        <v>3</v>
      </c>
      <c r="F6439">
        <v>1</v>
      </c>
      <c r="G6439">
        <v>-1.5559842121176297E-2</v>
      </c>
      <c r="H6439">
        <v>1</v>
      </c>
      <c r="I6439">
        <v>-0.11806901442064656</v>
      </c>
      <c r="J6439">
        <v>1.0248348191821861</v>
      </c>
      <c r="K6439">
        <v>288.32263330000001</v>
      </c>
      <c r="L6439" s="22">
        <v>0</v>
      </c>
      <c r="M6439">
        <f t="shared" si="300"/>
        <v>-1.3704455313845345</v>
      </c>
      <c r="N6439">
        <f t="shared" si="301"/>
        <v>0.20254787367028676</v>
      </c>
      <c r="O6439">
        <f t="shared" si="302"/>
        <v>-0.22633347580560123</v>
      </c>
      <c r="P6439">
        <f>IF(N6439&gt;'Confusion Matrix'!$F$1,1,0)</f>
        <v>0</v>
      </c>
    </row>
    <row r="6440" spans="2:16" x14ac:dyDescent="0.35">
      <c r="B6440">
        <v>3.9931535750000005</v>
      </c>
      <c r="C6440">
        <v>1</v>
      </c>
      <c r="D6440">
        <v>0.53061747949891069</v>
      </c>
      <c r="E6440">
        <v>3</v>
      </c>
      <c r="F6440">
        <v>1</v>
      </c>
      <c r="G6440">
        <v>8.1564403801012528E-2</v>
      </c>
      <c r="H6440">
        <v>2</v>
      </c>
      <c r="I6440">
        <v>0.45939723473739119</v>
      </c>
      <c r="J6440">
        <v>1.1465258848703308</v>
      </c>
      <c r="K6440">
        <v>154.21276739999996</v>
      </c>
      <c r="L6440" s="22">
        <v>0</v>
      </c>
      <c r="M6440">
        <f t="shared" si="300"/>
        <v>-2.7052092174646836</v>
      </c>
      <c r="N6440">
        <f t="shared" si="301"/>
        <v>6.2666670933268623E-2</v>
      </c>
      <c r="O6440">
        <f t="shared" si="302"/>
        <v>-6.4716319271542519E-2</v>
      </c>
      <c r="P6440">
        <f>IF(N6440&gt;'Confusion Matrix'!$F$1,1,0)</f>
        <v>0</v>
      </c>
    </row>
    <row r="6441" spans="2:16" x14ac:dyDescent="0.35">
      <c r="B6441">
        <v>5.2540557430000003</v>
      </c>
      <c r="C6441">
        <v>0</v>
      </c>
      <c r="D6441">
        <v>-8.797100885642414E-3</v>
      </c>
      <c r="E6441">
        <v>1</v>
      </c>
      <c r="F6441">
        <v>0</v>
      </c>
      <c r="G6441">
        <v>-4.6681885592470503E-2</v>
      </c>
      <c r="H6441">
        <v>2</v>
      </c>
      <c r="I6441">
        <v>0.45939723473739119</v>
      </c>
      <c r="J6441">
        <v>1.0959163744449065</v>
      </c>
      <c r="K6441">
        <v>296.53086599999995</v>
      </c>
      <c r="L6441" s="22">
        <v>0</v>
      </c>
      <c r="M6441">
        <f t="shared" si="300"/>
        <v>-1.812928258261522</v>
      </c>
      <c r="N6441">
        <f t="shared" si="301"/>
        <v>0.1402845915202621</v>
      </c>
      <c r="O6441">
        <f t="shared" si="302"/>
        <v>-0.15115386487321034</v>
      </c>
      <c r="P6441">
        <f>IF(N6441&gt;'Confusion Matrix'!$F$1,1,0)</f>
        <v>0</v>
      </c>
    </row>
    <row r="6442" spans="2:16" x14ac:dyDescent="0.35">
      <c r="B6442">
        <v>4.1547015050000002</v>
      </c>
      <c r="C6442">
        <v>0</v>
      </c>
      <c r="D6442">
        <v>-8.797100885642414E-3</v>
      </c>
      <c r="E6442">
        <v>3</v>
      </c>
      <c r="F6442">
        <v>1</v>
      </c>
      <c r="G6442">
        <v>-1.5559842121176297E-2</v>
      </c>
      <c r="H6442">
        <v>0</v>
      </c>
      <c r="I6442">
        <v>-0.11806901442064656</v>
      </c>
      <c r="J6442">
        <v>1.3940253031487035</v>
      </c>
      <c r="K6442">
        <v>298.09414830000003</v>
      </c>
      <c r="L6442" s="22">
        <v>1</v>
      </c>
      <c r="M6442">
        <f t="shared" si="300"/>
        <v>-1.4393060438722889</v>
      </c>
      <c r="N6442">
        <f t="shared" si="301"/>
        <v>0.19165283464634075</v>
      </c>
      <c r="O6442">
        <f t="shared" si="302"/>
        <v>-1.652069696519634</v>
      </c>
      <c r="P6442">
        <f>IF(N6442&gt;'Confusion Matrix'!$F$1,1,0)</f>
        <v>0</v>
      </c>
    </row>
    <row r="6443" spans="2:16" x14ac:dyDescent="0.35">
      <c r="B6443">
        <v>2.7718392199999999</v>
      </c>
      <c r="C6443">
        <v>1</v>
      </c>
      <c r="D6443">
        <v>0.53061747949891069</v>
      </c>
      <c r="E6443">
        <v>0</v>
      </c>
      <c r="F6443">
        <v>1</v>
      </c>
      <c r="G6443">
        <v>-4.6681885592470503E-2</v>
      </c>
      <c r="H6443">
        <v>1</v>
      </c>
      <c r="I6443">
        <v>-8.7036653585432347E-2</v>
      </c>
      <c r="J6443">
        <v>0.77583669481377793</v>
      </c>
      <c r="K6443">
        <v>188.52571590000002</v>
      </c>
      <c r="L6443" s="22">
        <v>0</v>
      </c>
      <c r="M6443">
        <f t="shared" si="300"/>
        <v>-1.9029409840359528</v>
      </c>
      <c r="N6443">
        <f t="shared" si="301"/>
        <v>0.129775974974804</v>
      </c>
      <c r="O6443">
        <f t="shared" si="302"/>
        <v>-0.13900460045198898</v>
      </c>
      <c r="P6443">
        <f>IF(N6443&gt;'Confusion Matrix'!$F$1,1,0)</f>
        <v>0</v>
      </c>
    </row>
    <row r="6444" spans="2:16" x14ac:dyDescent="0.35">
      <c r="B6444">
        <v>5.1675979999999999</v>
      </c>
      <c r="C6444">
        <v>1</v>
      </c>
      <c r="D6444">
        <v>-8.797100885642414E-3</v>
      </c>
      <c r="E6444">
        <v>2</v>
      </c>
      <c r="F6444">
        <v>0</v>
      </c>
      <c r="G6444">
        <v>-1.5559842121176297E-2</v>
      </c>
      <c r="H6444">
        <v>0</v>
      </c>
      <c r="I6444">
        <v>-0.11806901442064656</v>
      </c>
      <c r="J6444">
        <v>0.9303364501263448</v>
      </c>
      <c r="K6444">
        <v>216.93409699999995</v>
      </c>
      <c r="L6444" s="22">
        <v>1</v>
      </c>
      <c r="M6444">
        <f t="shared" si="300"/>
        <v>-1.6317082073382445</v>
      </c>
      <c r="N6444">
        <f t="shared" si="301"/>
        <v>0.16359648830236295</v>
      </c>
      <c r="O6444">
        <f t="shared" si="302"/>
        <v>-1.8103523201883507</v>
      </c>
      <c r="P6444">
        <f>IF(N6444&gt;'Confusion Matrix'!$F$1,1,0)</f>
        <v>0</v>
      </c>
    </row>
    <row r="6445" spans="2:16" x14ac:dyDescent="0.35">
      <c r="B6445">
        <v>2.926227141</v>
      </c>
      <c r="C6445">
        <v>1</v>
      </c>
      <c r="D6445">
        <v>-8.797100885642414E-3</v>
      </c>
      <c r="E6445">
        <v>2</v>
      </c>
      <c r="F6445">
        <v>0</v>
      </c>
      <c r="G6445">
        <v>-1.5559842121176297E-2</v>
      </c>
      <c r="H6445">
        <v>0</v>
      </c>
      <c r="I6445">
        <v>-0.11806901442064656</v>
      </c>
      <c r="J6445">
        <v>0.99957682505822942</v>
      </c>
      <c r="K6445">
        <v>256.50294259999998</v>
      </c>
      <c r="L6445" s="22">
        <v>0</v>
      </c>
      <c r="M6445">
        <f t="shared" si="300"/>
        <v>-1.5364470755614072</v>
      </c>
      <c r="N6445">
        <f t="shared" si="301"/>
        <v>0.1770523591484463</v>
      </c>
      <c r="O6445">
        <f t="shared" si="302"/>
        <v>-0.19486270019335145</v>
      </c>
      <c r="P6445">
        <f>IF(N6445&gt;'Confusion Matrix'!$F$1,1,0)</f>
        <v>0</v>
      </c>
    </row>
    <row r="6446" spans="2:16" x14ac:dyDescent="0.35">
      <c r="B6446">
        <v>5.9093676080000002</v>
      </c>
      <c r="C6446">
        <v>0</v>
      </c>
      <c r="D6446">
        <v>-8.797100885642414E-3</v>
      </c>
      <c r="E6446">
        <v>2</v>
      </c>
      <c r="F6446">
        <v>0</v>
      </c>
      <c r="G6446">
        <v>-1.3815541801724358E-2</v>
      </c>
      <c r="H6446">
        <v>1</v>
      </c>
      <c r="I6446">
        <v>0.45939723473739119</v>
      </c>
      <c r="J6446">
        <v>1.0750038696864905</v>
      </c>
      <c r="K6446">
        <v>208.40455499999996</v>
      </c>
      <c r="L6446" s="22">
        <v>0</v>
      </c>
      <c r="M6446">
        <f t="shared" si="300"/>
        <v>-2.1963623060375097</v>
      </c>
      <c r="N6446">
        <f t="shared" si="301"/>
        <v>0.10007763118773191</v>
      </c>
      <c r="O6446">
        <f t="shared" si="302"/>
        <v>-0.10544677625342222</v>
      </c>
      <c r="P6446">
        <f>IF(N6446&gt;'Confusion Matrix'!$F$1,1,0)</f>
        <v>0</v>
      </c>
    </row>
    <row r="6447" spans="2:16" x14ac:dyDescent="0.35">
      <c r="B6447">
        <v>6.3221311780000002</v>
      </c>
      <c r="C6447">
        <v>1</v>
      </c>
      <c r="D6447">
        <v>-8.797100885642414E-3</v>
      </c>
      <c r="E6447">
        <v>4</v>
      </c>
      <c r="F6447">
        <v>0</v>
      </c>
      <c r="G6447">
        <v>-1.3815541801724358E-2</v>
      </c>
      <c r="H6447">
        <v>2</v>
      </c>
      <c r="I6447">
        <v>-0.11806901442064656</v>
      </c>
      <c r="J6447">
        <v>0.97692051162940929</v>
      </c>
      <c r="K6447">
        <v>234.96999989999995</v>
      </c>
      <c r="L6447" s="22">
        <v>1</v>
      </c>
      <c r="M6447">
        <f t="shared" si="300"/>
        <v>-1.4837897092232537</v>
      </c>
      <c r="N6447">
        <f t="shared" si="301"/>
        <v>0.18485568837319635</v>
      </c>
      <c r="O6447">
        <f t="shared" si="302"/>
        <v>-1.6881798211587375</v>
      </c>
      <c r="P6447">
        <f>IF(N6447&gt;'Confusion Matrix'!$F$1,1,0)</f>
        <v>0</v>
      </c>
    </row>
    <row r="6448" spans="2:16" x14ac:dyDescent="0.35">
      <c r="B6448">
        <v>3.3901784259999999</v>
      </c>
      <c r="C6448">
        <v>1</v>
      </c>
      <c r="D6448">
        <v>-0.34176655167778192</v>
      </c>
      <c r="E6448">
        <v>2</v>
      </c>
      <c r="F6448">
        <v>2</v>
      </c>
      <c r="G6448">
        <v>-4.6681885592470503E-2</v>
      </c>
      <c r="H6448">
        <v>1</v>
      </c>
      <c r="I6448">
        <v>-0.32619350995114088</v>
      </c>
      <c r="J6448">
        <v>1.0775123612918656</v>
      </c>
      <c r="K6448">
        <v>309.30962079999995</v>
      </c>
      <c r="L6448" s="22">
        <v>0</v>
      </c>
      <c r="M6448">
        <f t="shared" si="300"/>
        <v>-1.0021798769328769</v>
      </c>
      <c r="N6448">
        <f t="shared" si="301"/>
        <v>0.26851304748466887</v>
      </c>
      <c r="O6448">
        <f t="shared" si="302"/>
        <v>-0.31267589529712103</v>
      </c>
      <c r="P6448">
        <f>IF(N6448&gt;'Confusion Matrix'!$F$1,1,0)</f>
        <v>1</v>
      </c>
    </row>
    <row r="6449" spans="2:16" x14ac:dyDescent="0.35">
      <c r="B6449">
        <v>3.5272411529999999</v>
      </c>
      <c r="C6449">
        <v>1</v>
      </c>
      <c r="D6449">
        <v>-0.34176655167778192</v>
      </c>
      <c r="E6449">
        <v>2</v>
      </c>
      <c r="F6449">
        <v>0</v>
      </c>
      <c r="G6449">
        <v>-4.6681885592470503E-2</v>
      </c>
      <c r="H6449">
        <v>2</v>
      </c>
      <c r="I6449">
        <v>-8.7036653585432347E-2</v>
      </c>
      <c r="J6449">
        <v>1.0917689006675071</v>
      </c>
      <c r="K6449">
        <v>369.87923539999997</v>
      </c>
      <c r="L6449" s="22">
        <v>1</v>
      </c>
      <c r="M6449">
        <f t="shared" si="300"/>
        <v>-0.93974196311552038</v>
      </c>
      <c r="N6449">
        <f t="shared" si="301"/>
        <v>0.28095246777851007</v>
      </c>
      <c r="O6449">
        <f t="shared" si="302"/>
        <v>-1.2695697777696424</v>
      </c>
      <c r="P6449">
        <f>IF(N6449&gt;'Confusion Matrix'!$F$1,1,0)</f>
        <v>1</v>
      </c>
    </row>
    <row r="6450" spans="2:16" x14ac:dyDescent="0.35">
      <c r="B6450">
        <v>4.2149062949999996</v>
      </c>
      <c r="C6450">
        <v>1</v>
      </c>
      <c r="D6450">
        <v>-8.797100885642414E-3</v>
      </c>
      <c r="E6450">
        <v>1</v>
      </c>
      <c r="F6450">
        <v>0</v>
      </c>
      <c r="G6450">
        <v>8.1564403801012528E-2</v>
      </c>
      <c r="H6450">
        <v>1</v>
      </c>
      <c r="I6450">
        <v>0.20360252914997359</v>
      </c>
      <c r="J6450">
        <v>1.0221103679364241</v>
      </c>
      <c r="K6450">
        <v>278.36725760000002</v>
      </c>
      <c r="L6450" s="22">
        <v>0</v>
      </c>
      <c r="M6450">
        <f t="shared" si="300"/>
        <v>-1.7798744615184137</v>
      </c>
      <c r="N6450">
        <f t="shared" si="301"/>
        <v>0.14431863624173974</v>
      </c>
      <c r="O6450">
        <f t="shared" si="302"/>
        <v>-0.15585721073854331</v>
      </c>
      <c r="P6450">
        <f>IF(N6450&gt;'Confusion Matrix'!$F$1,1,0)</f>
        <v>0</v>
      </c>
    </row>
    <row r="6451" spans="2:16" x14ac:dyDescent="0.35">
      <c r="B6451">
        <v>1.402956557</v>
      </c>
      <c r="C6451">
        <v>0</v>
      </c>
      <c r="D6451">
        <v>0.53061747949891069</v>
      </c>
      <c r="E6451">
        <v>3</v>
      </c>
      <c r="F6451">
        <v>0</v>
      </c>
      <c r="G6451">
        <v>-4.6681885592470503E-2</v>
      </c>
      <c r="H6451">
        <v>1</v>
      </c>
      <c r="I6451">
        <v>0.45939723473739119</v>
      </c>
      <c r="J6451">
        <v>1.1552816086236088</v>
      </c>
      <c r="K6451">
        <v>195.75375819999999</v>
      </c>
      <c r="L6451" s="22">
        <v>0</v>
      </c>
      <c r="M6451">
        <f t="shared" si="300"/>
        <v>-2.5007831827725169</v>
      </c>
      <c r="N6451">
        <f t="shared" si="301"/>
        <v>7.5803294232953719E-2</v>
      </c>
      <c r="O6451">
        <f t="shared" si="302"/>
        <v>-7.8830344967984411E-2</v>
      </c>
      <c r="P6451">
        <f>IF(N6451&gt;'Confusion Matrix'!$F$1,1,0)</f>
        <v>0</v>
      </c>
    </row>
    <row r="6452" spans="2:16" x14ac:dyDescent="0.35">
      <c r="B6452">
        <v>4.4473582139999994</v>
      </c>
      <c r="C6452">
        <v>1</v>
      </c>
      <c r="D6452">
        <v>-8.797100885642414E-3</v>
      </c>
      <c r="E6452">
        <v>1</v>
      </c>
      <c r="F6452">
        <v>0</v>
      </c>
      <c r="G6452">
        <v>-1.5559842121176297E-2</v>
      </c>
      <c r="H6452">
        <v>0</v>
      </c>
      <c r="I6452">
        <v>0.45939723473739119</v>
      </c>
      <c r="J6452">
        <v>1.2375779047151878</v>
      </c>
      <c r="K6452">
        <v>271.42350439999996</v>
      </c>
      <c r="L6452" s="22">
        <v>0</v>
      </c>
      <c r="M6452">
        <f t="shared" si="300"/>
        <v>-2.0874315596218862</v>
      </c>
      <c r="N6452">
        <f t="shared" si="301"/>
        <v>0.11032442214472127</v>
      </c>
      <c r="O6452">
        <f t="shared" si="302"/>
        <v>-0.1168984019729796</v>
      </c>
      <c r="P6452">
        <f>IF(N6452&gt;'Confusion Matrix'!$F$1,1,0)</f>
        <v>0</v>
      </c>
    </row>
    <row r="6453" spans="2:16" x14ac:dyDescent="0.35">
      <c r="B6453">
        <v>4.7466507250000003</v>
      </c>
      <c r="C6453">
        <v>1</v>
      </c>
      <c r="D6453">
        <v>-8.797100885642414E-3</v>
      </c>
      <c r="E6453">
        <v>5</v>
      </c>
      <c r="F6453">
        <v>0</v>
      </c>
      <c r="G6453">
        <v>-3.3158274482581987E-3</v>
      </c>
      <c r="H6453">
        <v>1</v>
      </c>
      <c r="I6453">
        <v>-0.11806901442064656</v>
      </c>
      <c r="J6453">
        <v>0.9671520922787088</v>
      </c>
      <c r="K6453">
        <v>226.99514009999996</v>
      </c>
      <c r="L6453" s="22">
        <v>0</v>
      </c>
      <c r="M6453">
        <f t="shared" si="300"/>
        <v>-1.5886426084465703</v>
      </c>
      <c r="N6453">
        <f t="shared" si="301"/>
        <v>0.16957495812776816</v>
      </c>
      <c r="O6453">
        <f t="shared" si="302"/>
        <v>-0.1858176106280115</v>
      </c>
      <c r="P6453">
        <f>IF(N6453&gt;'Confusion Matrix'!$F$1,1,0)</f>
        <v>0</v>
      </c>
    </row>
    <row r="6454" spans="2:16" x14ac:dyDescent="0.35">
      <c r="B6454">
        <v>7.782847169000001</v>
      </c>
      <c r="C6454">
        <v>0</v>
      </c>
      <c r="D6454">
        <v>-8.797100885642414E-3</v>
      </c>
      <c r="E6454">
        <v>4</v>
      </c>
      <c r="F6454">
        <v>1</v>
      </c>
      <c r="G6454">
        <v>-3.3158274482581987E-3</v>
      </c>
      <c r="H6454">
        <v>2</v>
      </c>
      <c r="I6454">
        <v>-0.32619350995114088</v>
      </c>
      <c r="J6454">
        <v>0.82942173780722217</v>
      </c>
      <c r="K6454">
        <v>240.77572759999998</v>
      </c>
      <c r="L6454" s="22">
        <v>1</v>
      </c>
      <c r="M6454">
        <f t="shared" si="300"/>
        <v>-1.1830574362979345</v>
      </c>
      <c r="N6454">
        <f t="shared" si="301"/>
        <v>0.23450290643932309</v>
      </c>
      <c r="O6454">
        <f t="shared" si="302"/>
        <v>-1.4502872969750706</v>
      </c>
      <c r="P6454">
        <f>IF(N6454&gt;'Confusion Matrix'!$F$1,1,0)</f>
        <v>1</v>
      </c>
    </row>
    <row r="6455" spans="2:16" x14ac:dyDescent="0.35">
      <c r="B6455">
        <v>2.654073763</v>
      </c>
      <c r="C6455">
        <v>0</v>
      </c>
      <c r="D6455">
        <v>-0.34176655167778192</v>
      </c>
      <c r="E6455">
        <v>0</v>
      </c>
      <c r="F6455">
        <v>1</v>
      </c>
      <c r="G6455">
        <v>8.1564403801012528E-2</v>
      </c>
      <c r="H6455">
        <v>2</v>
      </c>
      <c r="I6455">
        <v>0.45939723473739119</v>
      </c>
      <c r="J6455">
        <v>1.2631096466628233</v>
      </c>
      <c r="K6455">
        <v>334.67501470000002</v>
      </c>
      <c r="L6455" s="22">
        <v>0</v>
      </c>
      <c r="M6455">
        <f t="shared" si="300"/>
        <v>-1.7405214689786215</v>
      </c>
      <c r="N6455">
        <f t="shared" si="301"/>
        <v>0.14924671039263304</v>
      </c>
      <c r="O6455">
        <f t="shared" si="302"/>
        <v>-0.16163309889409053</v>
      </c>
      <c r="P6455">
        <f>IF(N6455&gt;'Confusion Matrix'!$F$1,1,0)</f>
        <v>0</v>
      </c>
    </row>
    <row r="6456" spans="2:16" x14ac:dyDescent="0.35">
      <c r="B6456">
        <v>2.9298840029999997</v>
      </c>
      <c r="C6456">
        <v>1</v>
      </c>
      <c r="D6456">
        <v>-8.797100885642414E-3</v>
      </c>
      <c r="E6456">
        <v>1</v>
      </c>
      <c r="F6456">
        <v>0</v>
      </c>
      <c r="G6456">
        <v>-3.3158274482581987E-3</v>
      </c>
      <c r="H6456">
        <v>1</v>
      </c>
      <c r="I6456">
        <v>-0.32619350995114088</v>
      </c>
      <c r="J6456">
        <v>1.3895825137893694</v>
      </c>
      <c r="K6456">
        <v>270.31978470000001</v>
      </c>
      <c r="L6456" s="22">
        <v>0</v>
      </c>
      <c r="M6456">
        <f t="shared" si="300"/>
        <v>-1.3333607797944649</v>
      </c>
      <c r="N6456">
        <f t="shared" si="301"/>
        <v>0.20860399619830403</v>
      </c>
      <c r="O6456">
        <f t="shared" si="302"/>
        <v>-0.23395679957389318</v>
      </c>
      <c r="P6456">
        <f>IF(N6456&gt;'Confusion Matrix'!$F$1,1,0)</f>
        <v>0</v>
      </c>
    </row>
    <row r="6457" spans="2:16" x14ac:dyDescent="0.35">
      <c r="B6457">
        <v>2.3239383989999998</v>
      </c>
      <c r="C6457">
        <v>1</v>
      </c>
      <c r="D6457">
        <v>-8.797100885642414E-3</v>
      </c>
      <c r="E6457">
        <v>1</v>
      </c>
      <c r="F6457">
        <v>2</v>
      </c>
      <c r="G6457">
        <v>8.1564403801012528E-2</v>
      </c>
      <c r="H6457">
        <v>1</v>
      </c>
      <c r="I6457">
        <v>-0.11806901442064656</v>
      </c>
      <c r="J6457">
        <v>1.1791242462274922</v>
      </c>
      <c r="K6457">
        <v>232.05603350000001</v>
      </c>
      <c r="L6457" s="22">
        <v>0</v>
      </c>
      <c r="M6457">
        <f t="shared" si="300"/>
        <v>-1.7374223751159312</v>
      </c>
      <c r="N6457">
        <f t="shared" si="301"/>
        <v>0.14964063683051507</v>
      </c>
      <c r="O6457">
        <f t="shared" si="302"/>
        <v>-0.1620962386447477</v>
      </c>
      <c r="P6457">
        <f>IF(N6457&gt;'Confusion Matrix'!$F$1,1,0)</f>
        <v>0</v>
      </c>
    </row>
    <row r="6458" spans="2:16" x14ac:dyDescent="0.35">
      <c r="B6458">
        <v>4.499125061</v>
      </c>
      <c r="C6458">
        <v>0</v>
      </c>
      <c r="D6458">
        <v>-8.797100885642414E-3</v>
      </c>
      <c r="E6458">
        <v>1</v>
      </c>
      <c r="F6458">
        <v>1</v>
      </c>
      <c r="G6458">
        <v>-1.3815541801724358E-2</v>
      </c>
      <c r="H6458">
        <v>0</v>
      </c>
      <c r="I6458">
        <v>0.20360252914997359</v>
      </c>
      <c r="J6458">
        <v>0.77649856530627337</v>
      </c>
      <c r="K6458">
        <v>289.35731280000005</v>
      </c>
      <c r="L6458" s="22">
        <v>1</v>
      </c>
      <c r="M6458">
        <f t="shared" si="300"/>
        <v>-1.6361018422018858</v>
      </c>
      <c r="N6458">
        <f t="shared" si="301"/>
        <v>0.16299618371721208</v>
      </c>
      <c r="O6458">
        <f t="shared" si="302"/>
        <v>-1.8140284912272981</v>
      </c>
      <c r="P6458">
        <f>IF(N6458&gt;'Confusion Matrix'!$F$1,1,0)</f>
        <v>0</v>
      </c>
    </row>
    <row r="6459" spans="2:16" x14ac:dyDescent="0.35">
      <c r="B6459">
        <v>3.8635737150000002</v>
      </c>
      <c r="C6459">
        <v>1</v>
      </c>
      <c r="D6459">
        <v>-8.797100885642414E-3</v>
      </c>
      <c r="E6459">
        <v>2</v>
      </c>
      <c r="F6459">
        <v>0</v>
      </c>
      <c r="G6459">
        <v>-3.3158274482581987E-3</v>
      </c>
      <c r="H6459">
        <v>1</v>
      </c>
      <c r="I6459">
        <v>0.20360252914997359</v>
      </c>
      <c r="J6459">
        <v>0.8352440626333435</v>
      </c>
      <c r="K6459">
        <v>268.12690789999999</v>
      </c>
      <c r="L6459" s="22">
        <v>1</v>
      </c>
      <c r="M6459">
        <f t="shared" si="300"/>
        <v>-1.7286270187478898</v>
      </c>
      <c r="N6459">
        <f t="shared" si="301"/>
        <v>0.15076328336052031</v>
      </c>
      <c r="O6459">
        <f t="shared" si="302"/>
        <v>-1.8920443320957578</v>
      </c>
      <c r="P6459">
        <f>IF(N6459&gt;'Confusion Matrix'!$F$1,1,0)</f>
        <v>0</v>
      </c>
    </row>
    <row r="6460" spans="2:16" x14ac:dyDescent="0.35">
      <c r="B6460">
        <v>6.8674907380000008</v>
      </c>
      <c r="C6460">
        <v>0</v>
      </c>
      <c r="D6460">
        <v>-8.797100885642414E-3</v>
      </c>
      <c r="E6460">
        <v>2</v>
      </c>
      <c r="F6460">
        <v>2</v>
      </c>
      <c r="G6460">
        <v>-4.6681885592470503E-2</v>
      </c>
      <c r="H6460">
        <v>0</v>
      </c>
      <c r="I6460">
        <v>-0.11806901442064656</v>
      </c>
      <c r="J6460">
        <v>0.94560892263994767</v>
      </c>
      <c r="K6460">
        <v>230.41264539999997</v>
      </c>
      <c r="L6460" s="22">
        <v>1</v>
      </c>
      <c r="M6460">
        <f t="shared" si="300"/>
        <v>-1.5358792833908839</v>
      </c>
      <c r="N6460">
        <f t="shared" si="301"/>
        <v>0.17713510437570282</v>
      </c>
      <c r="O6460">
        <f t="shared" si="302"/>
        <v>-1.7308425360171431</v>
      </c>
      <c r="P6460">
        <f>IF(N6460&gt;'Confusion Matrix'!$F$1,1,0)</f>
        <v>0</v>
      </c>
    </row>
    <row r="6461" spans="2:16" x14ac:dyDescent="0.35">
      <c r="B6461">
        <v>4.970598646</v>
      </c>
      <c r="C6461">
        <v>1</v>
      </c>
      <c r="D6461">
        <v>-8.797100885642414E-3</v>
      </c>
      <c r="E6461">
        <v>3</v>
      </c>
      <c r="F6461">
        <v>0</v>
      </c>
      <c r="G6461">
        <v>-4.6681885592470503E-2</v>
      </c>
      <c r="H6461">
        <v>2</v>
      </c>
      <c r="I6461">
        <v>-8.7036653585432347E-2</v>
      </c>
      <c r="J6461">
        <v>0.79519742157834239</v>
      </c>
      <c r="K6461">
        <v>246.36850000000004</v>
      </c>
      <c r="L6461" s="22">
        <v>0</v>
      </c>
      <c r="M6461">
        <f t="shared" si="300"/>
        <v>-1.4266770101638273</v>
      </c>
      <c r="N6461">
        <f t="shared" si="301"/>
        <v>0.19361697262693051</v>
      </c>
      <c r="O6461">
        <f t="shared" si="302"/>
        <v>-0.21519642929096039</v>
      </c>
      <c r="P6461">
        <f>IF(N6461&gt;'Confusion Matrix'!$F$1,1,0)</f>
        <v>0</v>
      </c>
    </row>
    <row r="6462" spans="2:16" x14ac:dyDescent="0.35">
      <c r="B6462">
        <v>5.0159853750000005</v>
      </c>
      <c r="C6462">
        <v>1</v>
      </c>
      <c r="D6462">
        <v>0.53061747949891069</v>
      </c>
      <c r="E6462">
        <v>1</v>
      </c>
      <c r="F6462">
        <v>1</v>
      </c>
      <c r="G6462">
        <v>-1.3815541801724358E-2</v>
      </c>
      <c r="H6462">
        <v>1</v>
      </c>
      <c r="I6462">
        <v>0.20360252914997359</v>
      </c>
      <c r="J6462">
        <v>1.0339470989785331</v>
      </c>
      <c r="K6462">
        <v>197.65451299999995</v>
      </c>
      <c r="L6462" s="22">
        <v>0</v>
      </c>
      <c r="M6462">
        <f t="shared" si="300"/>
        <v>-2.2080586940591629</v>
      </c>
      <c r="N6462">
        <f t="shared" si="301"/>
        <v>9.9029146328129369E-2</v>
      </c>
      <c r="O6462">
        <f t="shared" si="302"/>
        <v>-0.10428237076288339</v>
      </c>
      <c r="P6462">
        <f>IF(N6462&gt;'Confusion Matrix'!$F$1,1,0)</f>
        <v>0</v>
      </c>
    </row>
    <row r="6463" spans="2:16" x14ac:dyDescent="0.35">
      <c r="B6463">
        <v>5.7130826910000003</v>
      </c>
      <c r="C6463">
        <v>1</v>
      </c>
      <c r="D6463">
        <v>-8.797100885642414E-3</v>
      </c>
      <c r="E6463">
        <v>2</v>
      </c>
      <c r="F6463">
        <v>0</v>
      </c>
      <c r="G6463">
        <v>8.1564403801012528E-2</v>
      </c>
      <c r="H6463">
        <v>1</v>
      </c>
      <c r="I6463">
        <v>0.45939723473739119</v>
      </c>
      <c r="J6463">
        <v>0.77521281128608821</v>
      </c>
      <c r="K6463">
        <v>230.81645430000003</v>
      </c>
      <c r="L6463" s="22">
        <v>0</v>
      </c>
      <c r="M6463">
        <f t="shared" si="300"/>
        <v>-2.13650254106471</v>
      </c>
      <c r="N6463">
        <f t="shared" si="301"/>
        <v>0.10559926236443498</v>
      </c>
      <c r="O6463">
        <f t="shared" si="302"/>
        <v>-0.11160135185493732</v>
      </c>
      <c r="P6463">
        <f>IF(N6463&gt;'Confusion Matrix'!$F$1,1,0)</f>
        <v>0</v>
      </c>
    </row>
    <row r="6464" spans="2:16" x14ac:dyDescent="0.35">
      <c r="B6464">
        <v>2.7174369669999998</v>
      </c>
      <c r="C6464">
        <v>1</v>
      </c>
      <c r="D6464">
        <v>-8.797100885642414E-3</v>
      </c>
      <c r="E6464">
        <v>0</v>
      </c>
      <c r="F6464">
        <v>2</v>
      </c>
      <c r="G6464">
        <v>-1.3815541801724358E-2</v>
      </c>
      <c r="H6464">
        <v>2</v>
      </c>
      <c r="I6464">
        <v>-0.11806901442064656</v>
      </c>
      <c r="J6464">
        <v>1.1392360296098085</v>
      </c>
      <c r="K6464">
        <v>297.79249990000005</v>
      </c>
      <c r="L6464" s="22">
        <v>1</v>
      </c>
      <c r="M6464">
        <f t="shared" si="300"/>
        <v>-1.3660100511092574</v>
      </c>
      <c r="N6464">
        <f t="shared" si="301"/>
        <v>0.20326524763298592</v>
      </c>
      <c r="O6464">
        <f t="shared" si="302"/>
        <v>-1.5932435142635275</v>
      </c>
      <c r="P6464">
        <f>IF(N6464&gt;'Confusion Matrix'!$F$1,1,0)</f>
        <v>0</v>
      </c>
    </row>
    <row r="6465" spans="2:16" x14ac:dyDescent="0.35">
      <c r="B6465">
        <v>4.0078026009999999</v>
      </c>
      <c r="C6465">
        <v>0</v>
      </c>
      <c r="D6465">
        <v>-8.797100885642414E-3</v>
      </c>
      <c r="E6465">
        <v>2</v>
      </c>
      <c r="F6465">
        <v>0</v>
      </c>
      <c r="G6465">
        <v>-1.3815541801724358E-2</v>
      </c>
      <c r="H6465">
        <v>1</v>
      </c>
      <c r="I6465">
        <v>-8.7036653585432347E-2</v>
      </c>
      <c r="J6465">
        <v>1.1845766465183247</v>
      </c>
      <c r="K6465">
        <v>273.8773357</v>
      </c>
      <c r="L6465" s="22">
        <v>1</v>
      </c>
      <c r="M6465">
        <f t="shared" si="300"/>
        <v>-1.4566881216304599</v>
      </c>
      <c r="N6465">
        <f t="shared" si="301"/>
        <v>0.18897439108080186</v>
      </c>
      <c r="O6465">
        <f t="shared" si="302"/>
        <v>-1.6661437700300068</v>
      </c>
      <c r="P6465">
        <f>IF(N6465&gt;'Confusion Matrix'!$F$1,1,0)</f>
        <v>0</v>
      </c>
    </row>
    <row r="6466" spans="2:16" x14ac:dyDescent="0.35">
      <c r="B6466">
        <v>6.3872342250000003</v>
      </c>
      <c r="C6466">
        <v>0</v>
      </c>
      <c r="D6466">
        <v>-8.797100885642414E-3</v>
      </c>
      <c r="E6466">
        <v>1</v>
      </c>
      <c r="F6466">
        <v>0</v>
      </c>
      <c r="G6466">
        <v>-1.3815541801724358E-2</v>
      </c>
      <c r="H6466">
        <v>1</v>
      </c>
      <c r="I6466">
        <v>-0.11806901442064656</v>
      </c>
      <c r="J6466">
        <v>0.92350691867730905</v>
      </c>
      <c r="K6466">
        <v>248.98518579999995</v>
      </c>
      <c r="L6466" s="22">
        <v>0</v>
      </c>
      <c r="M6466">
        <f t="shared" si="300"/>
        <v>-1.4129128564421203</v>
      </c>
      <c r="N6466">
        <f t="shared" si="301"/>
        <v>0.19577502892228679</v>
      </c>
      <c r="O6466">
        <f t="shared" si="302"/>
        <v>-0.21787623417074797</v>
      </c>
      <c r="P6466">
        <f>IF(N6466&gt;'Confusion Matrix'!$F$1,1,0)</f>
        <v>0</v>
      </c>
    </row>
    <row r="6467" spans="2:16" x14ac:dyDescent="0.35">
      <c r="B6467">
        <v>2.9552674360000002</v>
      </c>
      <c r="C6467">
        <v>0</v>
      </c>
      <c r="D6467">
        <v>0.53061747949891069</v>
      </c>
      <c r="E6467">
        <v>1</v>
      </c>
      <c r="F6467">
        <v>1</v>
      </c>
      <c r="G6467">
        <v>-1.5559842121176297E-2</v>
      </c>
      <c r="H6467">
        <v>1</v>
      </c>
      <c r="I6467">
        <v>-0.32619350995114088</v>
      </c>
      <c r="J6467">
        <v>1.0788739022941003</v>
      </c>
      <c r="K6467">
        <v>183.07924619999994</v>
      </c>
      <c r="L6467" s="22">
        <v>0</v>
      </c>
      <c r="M6467">
        <f t="shared" si="300"/>
        <v>-1.7440817310896184</v>
      </c>
      <c r="N6467">
        <f t="shared" si="301"/>
        <v>0.14879522061508782</v>
      </c>
      <c r="O6467">
        <f t="shared" si="302"/>
        <v>-0.16110254553162923</v>
      </c>
      <c r="P6467">
        <f>IF(N6467&gt;'Confusion Matrix'!$F$1,1,0)</f>
        <v>0</v>
      </c>
    </row>
    <row r="6468" spans="2:16" x14ac:dyDescent="0.35">
      <c r="B6468">
        <v>6.6847853910000001</v>
      </c>
      <c r="C6468">
        <v>0</v>
      </c>
      <c r="D6468">
        <v>-8.797100885642414E-3</v>
      </c>
      <c r="E6468">
        <v>2</v>
      </c>
      <c r="F6468">
        <v>1</v>
      </c>
      <c r="G6468">
        <v>-4.6681885592470503E-2</v>
      </c>
      <c r="H6468">
        <v>2</v>
      </c>
      <c r="I6468">
        <v>-8.7036653585432347E-2</v>
      </c>
      <c r="J6468">
        <v>0.92952410923553608</v>
      </c>
      <c r="K6468">
        <v>273.67628149999996</v>
      </c>
      <c r="L6468" s="22">
        <v>0</v>
      </c>
      <c r="M6468">
        <f t="shared" ref="M6468:M6531" si="303">$A$1+SUMPRODUCT($B$1:$K$1,B6468:K6468)</f>
        <v>-1.3062155735128669</v>
      </c>
      <c r="N6468">
        <f t="shared" ref="N6468:N6531" si="304">1/(1+EXP(-M6468))</f>
        <v>0.2131208046523872</v>
      </c>
      <c r="O6468">
        <f t="shared" ref="O6468:O6531" si="305">IF(L6468=1,LN(N6468),LN( 1-N6468))</f>
        <v>-0.23968054254072471</v>
      </c>
      <c r="P6468">
        <f>IF(N6468&gt;'Confusion Matrix'!$F$1,1,0)</f>
        <v>1</v>
      </c>
    </row>
    <row r="6469" spans="2:16" x14ac:dyDescent="0.35">
      <c r="B6469">
        <v>3.2895346220000001</v>
      </c>
      <c r="C6469">
        <v>0</v>
      </c>
      <c r="D6469">
        <v>-0.34176655167778192</v>
      </c>
      <c r="E6469">
        <v>2</v>
      </c>
      <c r="F6469">
        <v>0</v>
      </c>
      <c r="G6469">
        <v>-4.6681885592470503E-2</v>
      </c>
      <c r="H6469">
        <v>0</v>
      </c>
      <c r="I6469">
        <v>-0.32619350995114088</v>
      </c>
      <c r="J6469">
        <v>1.1325062800935006</v>
      </c>
      <c r="K6469">
        <v>336.62844010000003</v>
      </c>
      <c r="L6469" s="22">
        <v>0</v>
      </c>
      <c r="M6469">
        <f t="shared" si="303"/>
        <v>-0.88594104087207759</v>
      </c>
      <c r="N6469">
        <f t="shared" si="304"/>
        <v>0.29194816376623578</v>
      </c>
      <c r="O6469">
        <f t="shared" si="305"/>
        <v>-0.345237972949065</v>
      </c>
      <c r="P6469">
        <f>IF(N6469&gt;'Confusion Matrix'!$F$1,1,0)</f>
        <v>1</v>
      </c>
    </row>
    <row r="6470" spans="2:16" x14ac:dyDescent="0.35">
      <c r="B6470">
        <v>4.5780215210000001</v>
      </c>
      <c r="C6470">
        <v>0</v>
      </c>
      <c r="D6470">
        <v>-8.797100885642414E-3</v>
      </c>
      <c r="E6470">
        <v>2</v>
      </c>
      <c r="F6470">
        <v>1</v>
      </c>
      <c r="G6470">
        <v>-1.5559842121176297E-2</v>
      </c>
      <c r="H6470">
        <v>0</v>
      </c>
      <c r="I6470">
        <v>0.45939723473739119</v>
      </c>
      <c r="J6470">
        <v>0.93392398689861911</v>
      </c>
      <c r="K6470">
        <v>227.97165480000001</v>
      </c>
      <c r="L6470" s="22">
        <v>0</v>
      </c>
      <c r="M6470">
        <f t="shared" si="303"/>
        <v>-2.1660345077916796</v>
      </c>
      <c r="N6470">
        <f t="shared" si="304"/>
        <v>0.10284233691352512</v>
      </c>
      <c r="O6470">
        <f t="shared" si="305"/>
        <v>-0.10852366527104809</v>
      </c>
      <c r="P6470">
        <f>IF(N6470&gt;'Confusion Matrix'!$F$1,1,0)</f>
        <v>0</v>
      </c>
    </row>
    <row r="6471" spans="2:16" x14ac:dyDescent="0.35">
      <c r="B6471">
        <v>5.0161565589999997</v>
      </c>
      <c r="C6471">
        <v>0</v>
      </c>
      <c r="D6471">
        <v>-8.797100885642414E-3</v>
      </c>
      <c r="E6471">
        <v>4</v>
      </c>
      <c r="F6471">
        <v>0</v>
      </c>
      <c r="G6471">
        <v>8.1564403801012528E-2</v>
      </c>
      <c r="H6471">
        <v>0</v>
      </c>
      <c r="I6471">
        <v>-8.7036653585432347E-2</v>
      </c>
      <c r="J6471">
        <v>1.1554712491181638</v>
      </c>
      <c r="K6471">
        <v>287.77991239999994</v>
      </c>
      <c r="L6471" s="22">
        <v>0</v>
      </c>
      <c r="M6471">
        <f t="shared" si="303"/>
        <v>-1.4870433590393803</v>
      </c>
      <c r="N6471">
        <f t="shared" si="304"/>
        <v>0.18436591782753053</v>
      </c>
      <c r="O6471">
        <f t="shared" si="305"/>
        <v>-0.20378945330246115</v>
      </c>
      <c r="P6471">
        <f>IF(N6471&gt;'Confusion Matrix'!$F$1,1,0)</f>
        <v>0</v>
      </c>
    </row>
    <row r="6472" spans="2:16" x14ac:dyDescent="0.35">
      <c r="B6472">
        <v>2.9258731990000002</v>
      </c>
      <c r="C6472">
        <v>1</v>
      </c>
      <c r="D6472">
        <v>-0.34176655167778192</v>
      </c>
      <c r="E6472">
        <v>0</v>
      </c>
      <c r="F6472">
        <v>0</v>
      </c>
      <c r="G6472">
        <v>8.1564403801012528E-2</v>
      </c>
      <c r="H6472">
        <v>2</v>
      </c>
      <c r="I6472">
        <v>-0.32619350995114088</v>
      </c>
      <c r="J6472">
        <v>1.3687694208241046</v>
      </c>
      <c r="K6472">
        <v>314.26506600000005</v>
      </c>
      <c r="L6472" s="22">
        <v>0</v>
      </c>
      <c r="M6472">
        <f t="shared" si="303"/>
        <v>-1.0643937795575753</v>
      </c>
      <c r="N6472">
        <f t="shared" si="304"/>
        <v>0.25647069345997736</v>
      </c>
      <c r="O6472">
        <f t="shared" si="305"/>
        <v>-0.29634709685805399</v>
      </c>
      <c r="P6472">
        <f>IF(N6472&gt;'Confusion Matrix'!$F$1,1,0)</f>
        <v>1</v>
      </c>
    </row>
    <row r="6473" spans="2:16" x14ac:dyDescent="0.35">
      <c r="B6473">
        <v>6.3067073479999998</v>
      </c>
      <c r="C6473">
        <v>1</v>
      </c>
      <c r="D6473">
        <v>-8.797100885642414E-3</v>
      </c>
      <c r="E6473">
        <v>4</v>
      </c>
      <c r="F6473">
        <v>0</v>
      </c>
      <c r="G6473">
        <v>-1.5559842121176297E-2</v>
      </c>
      <c r="H6473">
        <v>2</v>
      </c>
      <c r="I6473">
        <v>0.20360252914997359</v>
      </c>
      <c r="J6473">
        <v>0.80174360565557035</v>
      </c>
      <c r="K6473">
        <v>249.05984939999996</v>
      </c>
      <c r="L6473" s="22">
        <v>0</v>
      </c>
      <c r="M6473">
        <f t="shared" si="303"/>
        <v>-1.7106198866314513</v>
      </c>
      <c r="N6473">
        <f t="shared" si="304"/>
        <v>0.15308333090775803</v>
      </c>
      <c r="O6473">
        <f t="shared" si="305"/>
        <v>-0.16615297276836391</v>
      </c>
      <c r="P6473">
        <f>IF(N6473&gt;'Confusion Matrix'!$F$1,1,0)</f>
        <v>0</v>
      </c>
    </row>
    <row r="6474" spans="2:16" x14ac:dyDescent="0.35">
      <c r="B6474">
        <v>5.5690473159999998</v>
      </c>
      <c r="C6474">
        <v>0</v>
      </c>
      <c r="D6474">
        <v>-8.797100885642414E-3</v>
      </c>
      <c r="E6474">
        <v>3</v>
      </c>
      <c r="F6474">
        <v>0</v>
      </c>
      <c r="G6474">
        <v>-3.3158274482581987E-3</v>
      </c>
      <c r="H6474">
        <v>1</v>
      </c>
      <c r="I6474">
        <v>-8.7036653585432347E-2</v>
      </c>
      <c r="J6474">
        <v>0.81305894887821417</v>
      </c>
      <c r="K6474">
        <v>201.35661789999995</v>
      </c>
      <c r="L6474" s="22">
        <v>0</v>
      </c>
      <c r="M6474">
        <f t="shared" si="303"/>
        <v>-1.6271027432507568</v>
      </c>
      <c r="N6474">
        <f t="shared" si="304"/>
        <v>0.1642276430125521</v>
      </c>
      <c r="O6474">
        <f t="shared" si="305"/>
        <v>-0.17939900323213009</v>
      </c>
      <c r="P6474">
        <f>IF(N6474&gt;'Confusion Matrix'!$F$1,1,0)</f>
        <v>0</v>
      </c>
    </row>
    <row r="6475" spans="2:16" x14ac:dyDescent="0.35">
      <c r="B6475">
        <v>6.6612620540000007</v>
      </c>
      <c r="C6475">
        <v>0</v>
      </c>
      <c r="D6475">
        <v>-8.797100885642414E-3</v>
      </c>
      <c r="E6475">
        <v>2</v>
      </c>
      <c r="F6475">
        <v>0</v>
      </c>
      <c r="G6475">
        <v>-3.3158274482581987E-3</v>
      </c>
      <c r="H6475">
        <v>1</v>
      </c>
      <c r="I6475">
        <v>-0.32619350995114088</v>
      </c>
      <c r="J6475">
        <v>0.77973993034563771</v>
      </c>
      <c r="K6475">
        <v>278.69402700000001</v>
      </c>
      <c r="L6475" s="22">
        <v>0</v>
      </c>
      <c r="M6475">
        <f t="shared" si="303"/>
        <v>-1.0613860223171487</v>
      </c>
      <c r="N6475">
        <f t="shared" si="304"/>
        <v>0.2570446731399138</v>
      </c>
      <c r="O6475">
        <f t="shared" si="305"/>
        <v>-0.29711936142852585</v>
      </c>
      <c r="P6475">
        <f>IF(N6475&gt;'Confusion Matrix'!$F$1,1,0)</f>
        <v>1</v>
      </c>
    </row>
    <row r="6476" spans="2:16" x14ac:dyDescent="0.35">
      <c r="B6476">
        <v>1.6145276260000001</v>
      </c>
      <c r="C6476">
        <v>0</v>
      </c>
      <c r="D6476">
        <v>-8.797100885642414E-3</v>
      </c>
      <c r="E6476">
        <v>1</v>
      </c>
      <c r="F6476">
        <v>0</v>
      </c>
      <c r="G6476">
        <v>-1.5559842121176297E-2</v>
      </c>
      <c r="H6476">
        <v>1</v>
      </c>
      <c r="I6476">
        <v>-8.7036653585432347E-2</v>
      </c>
      <c r="J6476">
        <v>0.88502130219975561</v>
      </c>
      <c r="K6476">
        <v>225.17130559999998</v>
      </c>
      <c r="L6476" s="22">
        <v>0</v>
      </c>
      <c r="M6476">
        <f t="shared" si="303"/>
        <v>-1.6074900347410437</v>
      </c>
      <c r="N6476">
        <f t="shared" si="304"/>
        <v>0.16693738092230406</v>
      </c>
      <c r="O6476">
        <f t="shared" si="305"/>
        <v>-0.18264646667821979</v>
      </c>
      <c r="P6476">
        <f>IF(N6476&gt;'Confusion Matrix'!$F$1,1,0)</f>
        <v>0</v>
      </c>
    </row>
    <row r="6477" spans="2:16" x14ac:dyDescent="0.35">
      <c r="B6477">
        <v>2.5027513560000001</v>
      </c>
      <c r="C6477">
        <v>0</v>
      </c>
      <c r="D6477">
        <v>-8.797100885642414E-3</v>
      </c>
      <c r="E6477">
        <v>2</v>
      </c>
      <c r="F6477">
        <v>0</v>
      </c>
      <c r="G6477">
        <v>8.1564403801012528E-2</v>
      </c>
      <c r="H6477">
        <v>0</v>
      </c>
      <c r="I6477">
        <v>-8.7036653585432347E-2</v>
      </c>
      <c r="J6477">
        <v>0.90119910297633254</v>
      </c>
      <c r="K6477">
        <v>215.90431679999995</v>
      </c>
      <c r="L6477" s="22">
        <v>0</v>
      </c>
      <c r="M6477">
        <f t="shared" si="303"/>
        <v>-1.73680082188473</v>
      </c>
      <c r="N6477">
        <f t="shared" si="304"/>
        <v>0.14971974565763194</v>
      </c>
      <c r="O6477">
        <f t="shared" si="305"/>
        <v>-0.16218927284947782</v>
      </c>
      <c r="P6477">
        <f>IF(N6477&gt;'Confusion Matrix'!$F$1,1,0)</f>
        <v>0</v>
      </c>
    </row>
    <row r="6478" spans="2:16" x14ac:dyDescent="0.35">
      <c r="B6478">
        <v>6.1336692690000003</v>
      </c>
      <c r="C6478">
        <v>1</v>
      </c>
      <c r="D6478">
        <v>-8.797100885642414E-3</v>
      </c>
      <c r="E6478">
        <v>4</v>
      </c>
      <c r="F6478">
        <v>0</v>
      </c>
      <c r="G6478">
        <v>8.1564403801012528E-2</v>
      </c>
      <c r="H6478">
        <v>1</v>
      </c>
      <c r="I6478">
        <v>0.45939723473739119</v>
      </c>
      <c r="J6478">
        <v>0.96580859664867591</v>
      </c>
      <c r="K6478">
        <v>210.41017529999999</v>
      </c>
      <c r="L6478" s="22">
        <v>0</v>
      </c>
      <c r="M6478">
        <f t="shared" si="303"/>
        <v>-2.2596228684013213</v>
      </c>
      <c r="N6478">
        <f t="shared" si="304"/>
        <v>9.4522641996198281E-2</v>
      </c>
      <c r="O6478">
        <f t="shared" si="305"/>
        <v>-9.9293006936729933E-2</v>
      </c>
      <c r="P6478">
        <f>IF(N6478&gt;'Confusion Matrix'!$F$1,1,0)</f>
        <v>0</v>
      </c>
    </row>
    <row r="6479" spans="2:16" x14ac:dyDescent="0.35">
      <c r="B6479">
        <v>5.0844303440000003</v>
      </c>
      <c r="C6479">
        <v>0</v>
      </c>
      <c r="D6479">
        <v>-8.797100885642414E-3</v>
      </c>
      <c r="E6479">
        <v>2</v>
      </c>
      <c r="F6479">
        <v>0</v>
      </c>
      <c r="G6479">
        <v>-1.3815541801724358E-2</v>
      </c>
      <c r="H6479">
        <v>0</v>
      </c>
      <c r="I6479">
        <v>-0.32619350995114088</v>
      </c>
      <c r="J6479">
        <v>1.2893818312874108</v>
      </c>
      <c r="K6479">
        <v>286.61361550000004</v>
      </c>
      <c r="L6479" s="22">
        <v>1</v>
      </c>
      <c r="M6479">
        <f t="shared" si="303"/>
        <v>-1.213256294288876</v>
      </c>
      <c r="N6479">
        <f t="shared" si="304"/>
        <v>0.22912539438352297</v>
      </c>
      <c r="O6479">
        <f t="shared" si="305"/>
        <v>-1.4734858515645111</v>
      </c>
      <c r="P6479">
        <f>IF(N6479&gt;'Confusion Matrix'!$F$1,1,0)</f>
        <v>1</v>
      </c>
    </row>
    <row r="6480" spans="2:16" x14ac:dyDescent="0.35">
      <c r="B6480">
        <v>2.9566282830000001</v>
      </c>
      <c r="C6480">
        <v>0</v>
      </c>
      <c r="D6480">
        <v>-0.34176655167778192</v>
      </c>
      <c r="E6480">
        <v>2</v>
      </c>
      <c r="F6480">
        <v>1</v>
      </c>
      <c r="G6480">
        <v>-1.3815541801724358E-2</v>
      </c>
      <c r="H6480">
        <v>2</v>
      </c>
      <c r="I6480">
        <v>0.45939723473739119</v>
      </c>
      <c r="J6480">
        <v>1.2291940674099275</v>
      </c>
      <c r="K6480">
        <v>306.05410289999998</v>
      </c>
      <c r="L6480" s="22">
        <v>0</v>
      </c>
      <c r="M6480">
        <f t="shared" si="303"/>
        <v>-1.7813273507485694</v>
      </c>
      <c r="N6480">
        <f t="shared" si="304"/>
        <v>0.14413931053655596</v>
      </c>
      <c r="O6480">
        <f t="shared" si="305"/>
        <v>-0.1556476620388752</v>
      </c>
      <c r="P6480">
        <f>IF(N6480&gt;'Confusion Matrix'!$F$1,1,0)</f>
        <v>0</v>
      </c>
    </row>
    <row r="6481" spans="2:16" x14ac:dyDescent="0.35">
      <c r="B6481">
        <v>4.0486043660000002</v>
      </c>
      <c r="C6481">
        <v>1</v>
      </c>
      <c r="D6481">
        <v>-8.797100885642414E-3</v>
      </c>
      <c r="E6481">
        <v>3</v>
      </c>
      <c r="F6481">
        <v>0</v>
      </c>
      <c r="G6481">
        <v>-3.3158274482581987E-3</v>
      </c>
      <c r="H6481">
        <v>2</v>
      </c>
      <c r="I6481">
        <v>-8.7036653585432347E-2</v>
      </c>
      <c r="J6481">
        <v>1.1445814540229637</v>
      </c>
      <c r="K6481">
        <v>299.23765519999995</v>
      </c>
      <c r="L6481" s="22">
        <v>0</v>
      </c>
      <c r="M6481">
        <f t="shared" si="303"/>
        <v>-1.3531076025512547</v>
      </c>
      <c r="N6481">
        <f t="shared" si="304"/>
        <v>0.2053627811808289</v>
      </c>
      <c r="O6481">
        <f t="shared" si="305"/>
        <v>-0.22986959700669857</v>
      </c>
      <c r="P6481">
        <f>IF(N6481&gt;'Confusion Matrix'!$F$1,1,0)</f>
        <v>0</v>
      </c>
    </row>
    <row r="6482" spans="2:16" x14ac:dyDescent="0.35">
      <c r="B6482">
        <v>6.7160358999999996</v>
      </c>
      <c r="C6482">
        <v>0</v>
      </c>
      <c r="D6482">
        <v>-8.797100885642414E-3</v>
      </c>
      <c r="E6482">
        <v>3</v>
      </c>
      <c r="F6482">
        <v>1</v>
      </c>
      <c r="G6482">
        <v>8.1564403801012528E-2</v>
      </c>
      <c r="H6482">
        <v>1</v>
      </c>
      <c r="I6482">
        <v>-8.7036653585432347E-2</v>
      </c>
      <c r="J6482">
        <v>0.81031116569820605</v>
      </c>
      <c r="K6482">
        <v>210.45126640000001</v>
      </c>
      <c r="L6482" s="22">
        <v>0</v>
      </c>
      <c r="M6482">
        <f t="shared" si="303"/>
        <v>-1.6437881516438089</v>
      </c>
      <c r="N6482">
        <f t="shared" si="304"/>
        <v>0.16195026700810172</v>
      </c>
      <c r="O6482">
        <f t="shared" si="305"/>
        <v>-0.17667783301533005</v>
      </c>
      <c r="P6482">
        <f>IF(N6482&gt;'Confusion Matrix'!$F$1,1,0)</f>
        <v>0</v>
      </c>
    </row>
    <row r="6483" spans="2:16" x14ac:dyDescent="0.35">
      <c r="B6483">
        <v>4.8547020229999998</v>
      </c>
      <c r="C6483">
        <v>1</v>
      </c>
      <c r="D6483">
        <v>-8.797100885642414E-3</v>
      </c>
      <c r="E6483">
        <v>2</v>
      </c>
      <c r="F6483">
        <v>1</v>
      </c>
      <c r="G6483">
        <v>8.1564403801012528E-2</v>
      </c>
      <c r="H6483">
        <v>0</v>
      </c>
      <c r="I6483">
        <v>0.45939723473739119</v>
      </c>
      <c r="J6483">
        <v>1.244118871433358</v>
      </c>
      <c r="K6483">
        <v>216.63034230000005</v>
      </c>
      <c r="L6483" s="22">
        <v>1</v>
      </c>
      <c r="M6483">
        <f t="shared" si="303"/>
        <v>-2.3741303980961148</v>
      </c>
      <c r="N6483">
        <f t="shared" si="304"/>
        <v>8.5166774206573675E-2</v>
      </c>
      <c r="O6483">
        <f t="shared" si="305"/>
        <v>-2.4631438953077898</v>
      </c>
      <c r="P6483">
        <f>IF(N6483&gt;'Confusion Matrix'!$F$1,1,0)</f>
        <v>0</v>
      </c>
    </row>
    <row r="6484" spans="2:16" x14ac:dyDescent="0.35">
      <c r="B6484">
        <v>2.4553983240000004</v>
      </c>
      <c r="C6484">
        <v>0</v>
      </c>
      <c r="D6484">
        <v>-8.797100885642414E-3</v>
      </c>
      <c r="E6484">
        <v>2</v>
      </c>
      <c r="F6484">
        <v>0</v>
      </c>
      <c r="G6484">
        <v>8.1564403801012528E-2</v>
      </c>
      <c r="H6484">
        <v>1</v>
      </c>
      <c r="I6484">
        <v>0.20360252914997359</v>
      </c>
      <c r="J6484">
        <v>0.79762377975786214</v>
      </c>
      <c r="K6484">
        <v>297.85753</v>
      </c>
      <c r="L6484" s="22">
        <v>1</v>
      </c>
      <c r="M6484">
        <f t="shared" si="303"/>
        <v>-1.6534439816754014</v>
      </c>
      <c r="N6484">
        <f t="shared" si="304"/>
        <v>0.16064402870209932</v>
      </c>
      <c r="O6484">
        <f t="shared" si="305"/>
        <v>-1.828564363721414</v>
      </c>
      <c r="P6484">
        <f>IF(N6484&gt;'Confusion Matrix'!$F$1,1,0)</f>
        <v>0</v>
      </c>
    </row>
    <row r="6485" spans="2:16" x14ac:dyDescent="0.35">
      <c r="B6485">
        <v>3.7211266600000004</v>
      </c>
      <c r="C6485">
        <v>0</v>
      </c>
      <c r="D6485">
        <v>0.53061747949891069</v>
      </c>
      <c r="E6485">
        <v>6</v>
      </c>
      <c r="F6485">
        <v>0</v>
      </c>
      <c r="G6485">
        <v>8.1564403801012528E-2</v>
      </c>
      <c r="H6485">
        <v>1</v>
      </c>
      <c r="I6485">
        <v>-0.11806901442064656</v>
      </c>
      <c r="J6485">
        <v>0.98651294766730668</v>
      </c>
      <c r="K6485">
        <v>143.36779869999998</v>
      </c>
      <c r="L6485" s="22">
        <v>1</v>
      </c>
      <c r="M6485">
        <f t="shared" si="303"/>
        <v>-2.1325006714276116</v>
      </c>
      <c r="N6485">
        <f t="shared" si="304"/>
        <v>0.1059778281811108</v>
      </c>
      <c r="O6485">
        <f t="shared" si="305"/>
        <v>-2.2445253748514968</v>
      </c>
      <c r="P6485">
        <f>IF(N6485&gt;'Confusion Matrix'!$F$1,1,0)</f>
        <v>0</v>
      </c>
    </row>
    <row r="6486" spans="2:16" x14ac:dyDescent="0.35">
      <c r="B6486">
        <v>5.0833152229999996</v>
      </c>
      <c r="C6486">
        <v>1</v>
      </c>
      <c r="D6486">
        <v>-0.34176655167778192</v>
      </c>
      <c r="E6486">
        <v>0</v>
      </c>
      <c r="F6486">
        <v>1</v>
      </c>
      <c r="G6486">
        <v>-1.3815541801724358E-2</v>
      </c>
      <c r="H6486">
        <v>0</v>
      </c>
      <c r="I6486">
        <v>-0.32619350995114088</v>
      </c>
      <c r="J6486">
        <v>0.88547153433140535</v>
      </c>
      <c r="K6486">
        <v>303.81819829999995</v>
      </c>
      <c r="L6486" s="22">
        <v>1</v>
      </c>
      <c r="M6486">
        <f t="shared" si="303"/>
        <v>-0.98419527083814362</v>
      </c>
      <c r="N6486">
        <f t="shared" si="304"/>
        <v>0.27206014381402449</v>
      </c>
      <c r="O6486">
        <f t="shared" si="305"/>
        <v>-1.3017321201655672</v>
      </c>
      <c r="P6486">
        <f>IF(N6486&gt;'Confusion Matrix'!$F$1,1,0)</f>
        <v>1</v>
      </c>
    </row>
    <row r="6487" spans="2:16" x14ac:dyDescent="0.35">
      <c r="B6487">
        <v>4.6387962639999998</v>
      </c>
      <c r="C6487">
        <v>1</v>
      </c>
      <c r="D6487">
        <v>-8.797100885642414E-3</v>
      </c>
      <c r="E6487">
        <v>2</v>
      </c>
      <c r="F6487">
        <v>0</v>
      </c>
      <c r="G6487">
        <v>-1.5559842121176297E-2</v>
      </c>
      <c r="H6487">
        <v>1</v>
      </c>
      <c r="I6487">
        <v>0.45939723473739119</v>
      </c>
      <c r="J6487">
        <v>1.3052330715596179</v>
      </c>
      <c r="K6487">
        <v>200.02679579999995</v>
      </c>
      <c r="L6487" s="22">
        <v>1</v>
      </c>
      <c r="M6487">
        <f t="shared" si="303"/>
        <v>-2.3368017320847581</v>
      </c>
      <c r="N6487">
        <f t="shared" si="304"/>
        <v>8.8120574414494002E-2</v>
      </c>
      <c r="O6487">
        <f t="shared" si="305"/>
        <v>-2.4290492385207383</v>
      </c>
      <c r="P6487">
        <f>IF(N6487&gt;'Confusion Matrix'!$F$1,1,0)</f>
        <v>0</v>
      </c>
    </row>
    <row r="6488" spans="2:16" x14ac:dyDescent="0.35">
      <c r="B6488">
        <v>7.5353981119999993</v>
      </c>
      <c r="C6488">
        <v>1</v>
      </c>
      <c r="D6488">
        <v>0.53061747949891069</v>
      </c>
      <c r="E6488">
        <v>2</v>
      </c>
      <c r="F6488">
        <v>0</v>
      </c>
      <c r="G6488">
        <v>8.1564403801012528E-2</v>
      </c>
      <c r="H6488">
        <v>1</v>
      </c>
      <c r="I6488">
        <v>-0.32619350995114088</v>
      </c>
      <c r="J6488">
        <v>1.1608737316837334</v>
      </c>
      <c r="K6488">
        <v>174.01672799999994</v>
      </c>
      <c r="L6488" s="22">
        <v>0</v>
      </c>
      <c r="M6488">
        <f t="shared" si="303"/>
        <v>-1.800428364295884</v>
      </c>
      <c r="N6488">
        <f t="shared" si="304"/>
        <v>0.14179892839683392</v>
      </c>
      <c r="O6488">
        <f t="shared" si="305"/>
        <v>-0.1529168577618171</v>
      </c>
      <c r="P6488">
        <f>IF(N6488&gt;'Confusion Matrix'!$F$1,1,0)</f>
        <v>0</v>
      </c>
    </row>
    <row r="6489" spans="2:16" x14ac:dyDescent="0.35">
      <c r="B6489">
        <v>5.9394568529999994</v>
      </c>
      <c r="C6489">
        <v>1</v>
      </c>
      <c r="D6489">
        <v>-8.797100885642414E-3</v>
      </c>
      <c r="E6489">
        <v>0</v>
      </c>
      <c r="F6489">
        <v>1</v>
      </c>
      <c r="G6489">
        <v>-4.6681885592470503E-2</v>
      </c>
      <c r="H6489">
        <v>3</v>
      </c>
      <c r="I6489">
        <v>0.45939723473739119</v>
      </c>
      <c r="J6489">
        <v>0.78424534857042771</v>
      </c>
      <c r="K6489">
        <v>244.51211969999997</v>
      </c>
      <c r="L6489" s="22">
        <v>0</v>
      </c>
      <c r="M6489">
        <f t="shared" si="303"/>
        <v>-1.9311614120241798</v>
      </c>
      <c r="N6489">
        <f t="shared" si="304"/>
        <v>0.1266220850991456</v>
      </c>
      <c r="O6489">
        <f t="shared" si="305"/>
        <v>-0.1353869246015903</v>
      </c>
      <c r="P6489">
        <f>IF(N6489&gt;'Confusion Matrix'!$F$1,1,0)</f>
        <v>0</v>
      </c>
    </row>
    <row r="6490" spans="2:16" x14ac:dyDescent="0.35">
      <c r="B6490">
        <v>2.4841032259999998</v>
      </c>
      <c r="C6490">
        <v>1</v>
      </c>
      <c r="D6490">
        <v>-8.797100885642414E-3</v>
      </c>
      <c r="E6490">
        <v>1</v>
      </c>
      <c r="F6490">
        <v>1</v>
      </c>
      <c r="G6490">
        <v>-3.3158274482581987E-3</v>
      </c>
      <c r="H6490">
        <v>2</v>
      </c>
      <c r="I6490">
        <v>-0.11806901442064656</v>
      </c>
      <c r="J6490">
        <v>1.163210037633114</v>
      </c>
      <c r="K6490">
        <v>288.4861922</v>
      </c>
      <c r="L6490" s="22">
        <v>0</v>
      </c>
      <c r="M6490">
        <f t="shared" si="303"/>
        <v>-1.4046002594026621</v>
      </c>
      <c r="N6490">
        <f t="shared" si="304"/>
        <v>0.19708713440390313</v>
      </c>
      <c r="O6490">
        <f t="shared" si="305"/>
        <v>-0.21950908201142724</v>
      </c>
      <c r="P6490">
        <f>IF(N6490&gt;'Confusion Matrix'!$F$1,1,0)</f>
        <v>0</v>
      </c>
    </row>
    <row r="6491" spans="2:16" x14ac:dyDescent="0.35">
      <c r="B6491">
        <v>4.9192997419999998</v>
      </c>
      <c r="C6491">
        <v>1</v>
      </c>
      <c r="D6491">
        <v>-8.797100885642414E-3</v>
      </c>
      <c r="E6491">
        <v>3</v>
      </c>
      <c r="F6491">
        <v>0</v>
      </c>
      <c r="G6491">
        <v>-3.3158274482581987E-3</v>
      </c>
      <c r="H6491">
        <v>0</v>
      </c>
      <c r="I6491">
        <v>-0.11806901442064656</v>
      </c>
      <c r="J6491">
        <v>1.1390649909293533</v>
      </c>
      <c r="K6491">
        <v>287.3939014</v>
      </c>
      <c r="L6491" s="22">
        <v>0</v>
      </c>
      <c r="M6491">
        <f t="shared" si="303"/>
        <v>-1.4289051443959018</v>
      </c>
      <c r="N6491">
        <f t="shared" si="304"/>
        <v>0.19326933274037569</v>
      </c>
      <c r="O6491">
        <f t="shared" si="305"/>
        <v>-0.21476541206868588</v>
      </c>
      <c r="P6491">
        <f>IF(N6491&gt;'Confusion Matrix'!$F$1,1,0)</f>
        <v>0</v>
      </c>
    </row>
    <row r="6492" spans="2:16" x14ac:dyDescent="0.35">
      <c r="B6492">
        <v>5.7147605160000001</v>
      </c>
      <c r="C6492">
        <v>0</v>
      </c>
      <c r="D6492">
        <v>-8.797100885642414E-3</v>
      </c>
      <c r="E6492">
        <v>3</v>
      </c>
      <c r="F6492">
        <v>0</v>
      </c>
      <c r="G6492">
        <v>-1.5559842121176297E-2</v>
      </c>
      <c r="H6492">
        <v>2</v>
      </c>
      <c r="I6492">
        <v>-0.11806901442064656</v>
      </c>
      <c r="J6492">
        <v>1.2216598866135233</v>
      </c>
      <c r="K6492">
        <v>263.10451</v>
      </c>
      <c r="L6492" s="22">
        <v>0</v>
      </c>
      <c r="M6492">
        <f t="shared" si="303"/>
        <v>-1.4089460217454073</v>
      </c>
      <c r="N6492">
        <f t="shared" si="304"/>
        <v>0.19640034963053221</v>
      </c>
      <c r="O6492">
        <f t="shared" si="305"/>
        <v>-0.21865408112175624</v>
      </c>
      <c r="P6492">
        <f>IF(N6492&gt;'Confusion Matrix'!$F$1,1,0)</f>
        <v>0</v>
      </c>
    </row>
    <row r="6493" spans="2:16" x14ac:dyDescent="0.35">
      <c r="B6493">
        <v>4.0131834239999993</v>
      </c>
      <c r="C6493">
        <v>1</v>
      </c>
      <c r="D6493">
        <v>0.53061747949891069</v>
      </c>
      <c r="E6493">
        <v>4</v>
      </c>
      <c r="F6493">
        <v>0</v>
      </c>
      <c r="G6493">
        <v>8.1564403801012528E-2</v>
      </c>
      <c r="H6493">
        <v>2</v>
      </c>
      <c r="I6493">
        <v>-0.11806901442064656</v>
      </c>
      <c r="J6493">
        <v>1.2862659479079919</v>
      </c>
      <c r="K6493">
        <v>195.95646109999996</v>
      </c>
      <c r="L6493" s="22">
        <v>0</v>
      </c>
      <c r="M6493">
        <f t="shared" si="303"/>
        <v>-1.9851269616816987</v>
      </c>
      <c r="N6493">
        <f t="shared" si="304"/>
        <v>0.12077336104514989</v>
      </c>
      <c r="O6493">
        <f t="shared" si="305"/>
        <v>-0.12871257726750904</v>
      </c>
      <c r="P6493">
        <f>IF(N6493&gt;'Confusion Matrix'!$F$1,1,0)</f>
        <v>0</v>
      </c>
    </row>
    <row r="6494" spans="2:16" x14ac:dyDescent="0.35">
      <c r="B6494">
        <v>3.0574575209999999</v>
      </c>
      <c r="C6494">
        <v>1</v>
      </c>
      <c r="D6494">
        <v>-0.34176655167778192</v>
      </c>
      <c r="E6494">
        <v>2</v>
      </c>
      <c r="F6494">
        <v>0</v>
      </c>
      <c r="G6494">
        <v>-1.5559842121176297E-2</v>
      </c>
      <c r="H6494">
        <v>0</v>
      </c>
      <c r="I6494">
        <v>-8.7036653585432347E-2</v>
      </c>
      <c r="J6494">
        <v>1.190540557636091</v>
      </c>
      <c r="K6494">
        <v>309.99379060000001</v>
      </c>
      <c r="L6494" s="22">
        <v>0</v>
      </c>
      <c r="M6494">
        <f t="shared" si="303"/>
        <v>-1.2983715345725555</v>
      </c>
      <c r="N6494">
        <f t="shared" si="304"/>
        <v>0.21443921259211965</v>
      </c>
      <c r="O6494">
        <f t="shared" si="305"/>
        <v>-0.24135743738330745</v>
      </c>
      <c r="P6494">
        <f>IF(N6494&gt;'Confusion Matrix'!$F$1,1,0)</f>
        <v>1</v>
      </c>
    </row>
    <row r="6495" spans="2:16" x14ac:dyDescent="0.35">
      <c r="B6495">
        <v>6.9866850579999999</v>
      </c>
      <c r="C6495">
        <v>0</v>
      </c>
      <c r="D6495">
        <v>-0.34176655167778192</v>
      </c>
      <c r="E6495">
        <v>1</v>
      </c>
      <c r="F6495">
        <v>1</v>
      </c>
      <c r="G6495">
        <v>-4.6681885592470503E-2</v>
      </c>
      <c r="H6495">
        <v>2</v>
      </c>
      <c r="I6495">
        <v>0.45939723473739119</v>
      </c>
      <c r="J6495">
        <v>0.92132260987339321</v>
      </c>
      <c r="K6495">
        <v>341.93830160000005</v>
      </c>
      <c r="L6495" s="22">
        <v>0</v>
      </c>
      <c r="M6495">
        <f t="shared" si="303"/>
        <v>-1.4758550484599848</v>
      </c>
      <c r="N6495">
        <f t="shared" si="304"/>
        <v>0.18605430622540753</v>
      </c>
      <c r="O6495">
        <f t="shared" si="305"/>
        <v>-0.20586163046978742</v>
      </c>
      <c r="P6495">
        <f>IF(N6495&gt;'Confusion Matrix'!$F$1,1,0)</f>
        <v>0</v>
      </c>
    </row>
    <row r="6496" spans="2:16" x14ac:dyDescent="0.35">
      <c r="B6496">
        <v>5.8347676379999998</v>
      </c>
      <c r="C6496">
        <v>0</v>
      </c>
      <c r="D6496">
        <v>-8.797100885642414E-3</v>
      </c>
      <c r="E6496">
        <v>6</v>
      </c>
      <c r="F6496">
        <v>0</v>
      </c>
      <c r="G6496">
        <v>-3.3158274482581987E-3</v>
      </c>
      <c r="H6496">
        <v>1</v>
      </c>
      <c r="I6496">
        <v>-8.7036653585432347E-2</v>
      </c>
      <c r="J6496">
        <v>1.0275162268595555</v>
      </c>
      <c r="K6496">
        <v>231.89725050000004</v>
      </c>
      <c r="L6496" s="22">
        <v>0</v>
      </c>
      <c r="M6496">
        <f t="shared" si="303"/>
        <v>-1.5678828602095742</v>
      </c>
      <c r="N6496">
        <f t="shared" si="304"/>
        <v>0.17251841623066208</v>
      </c>
      <c r="O6496">
        <f t="shared" si="305"/>
        <v>-0.18936842724221115</v>
      </c>
      <c r="P6496">
        <f>IF(N6496&gt;'Confusion Matrix'!$F$1,1,0)</f>
        <v>0</v>
      </c>
    </row>
    <row r="6497" spans="2:16" x14ac:dyDescent="0.35">
      <c r="B6497">
        <v>3.5725041920000002</v>
      </c>
      <c r="C6497">
        <v>0</v>
      </c>
      <c r="D6497">
        <v>-8.797100885642414E-3</v>
      </c>
      <c r="E6497">
        <v>1</v>
      </c>
      <c r="F6497">
        <v>0</v>
      </c>
      <c r="G6497">
        <v>-3.3158274482581987E-3</v>
      </c>
      <c r="H6497">
        <v>0</v>
      </c>
      <c r="I6497">
        <v>-0.32619350995114088</v>
      </c>
      <c r="J6497">
        <v>0.96875428215032866</v>
      </c>
      <c r="K6497">
        <v>220.91936239999995</v>
      </c>
      <c r="L6497" s="22">
        <v>0</v>
      </c>
      <c r="M6497">
        <f t="shared" si="303"/>
        <v>-1.416374841532797</v>
      </c>
      <c r="N6497">
        <f t="shared" si="304"/>
        <v>0.19523052320706766</v>
      </c>
      <c r="O6497">
        <f t="shared" si="305"/>
        <v>-0.21719940680602209</v>
      </c>
      <c r="P6497">
        <f>IF(N6497&gt;'Confusion Matrix'!$F$1,1,0)</f>
        <v>0</v>
      </c>
    </row>
    <row r="6498" spans="2:16" x14ac:dyDescent="0.35">
      <c r="B6498">
        <v>4.3095971569999998</v>
      </c>
      <c r="C6498">
        <v>1</v>
      </c>
      <c r="D6498">
        <v>0.53061747949891069</v>
      </c>
      <c r="E6498">
        <v>1</v>
      </c>
      <c r="F6498">
        <v>0</v>
      </c>
      <c r="G6498">
        <v>-1.3815541801724358E-2</v>
      </c>
      <c r="H6498">
        <v>3</v>
      </c>
      <c r="I6498">
        <v>-8.7036653585432347E-2</v>
      </c>
      <c r="J6498">
        <v>1.292960391193241</v>
      </c>
      <c r="K6498">
        <v>151.60152770000002</v>
      </c>
      <c r="L6498" s="22">
        <v>0</v>
      </c>
      <c r="M6498">
        <f t="shared" si="303"/>
        <v>-2.0705494222560845</v>
      </c>
      <c r="N6498">
        <f t="shared" si="304"/>
        <v>0.11199238681373085</v>
      </c>
      <c r="O6498">
        <f t="shared" si="305"/>
        <v>-0.11877496261875764</v>
      </c>
      <c r="P6498">
        <f>IF(N6498&gt;'Confusion Matrix'!$F$1,1,0)</f>
        <v>0</v>
      </c>
    </row>
    <row r="6499" spans="2:16" x14ac:dyDescent="0.35">
      <c r="B6499">
        <v>7.6734089900000004</v>
      </c>
      <c r="C6499">
        <v>1</v>
      </c>
      <c r="D6499">
        <v>-0.34176655167778192</v>
      </c>
      <c r="E6499">
        <v>0</v>
      </c>
      <c r="F6499">
        <v>0</v>
      </c>
      <c r="G6499">
        <v>-1.3815541801724358E-2</v>
      </c>
      <c r="H6499">
        <v>1</v>
      </c>
      <c r="I6499">
        <v>0.45939723473739119</v>
      </c>
      <c r="J6499">
        <v>0.84654660783303293</v>
      </c>
      <c r="K6499">
        <v>319.11594879999996</v>
      </c>
      <c r="L6499" s="22">
        <v>0</v>
      </c>
      <c r="M6499">
        <f t="shared" si="303"/>
        <v>-1.6053222357002248</v>
      </c>
      <c r="N6499">
        <f t="shared" si="304"/>
        <v>0.16723907290695322</v>
      </c>
      <c r="O6499">
        <f t="shared" si="305"/>
        <v>-0.18300868029759287</v>
      </c>
      <c r="P6499">
        <f>IF(N6499&gt;'Confusion Matrix'!$F$1,1,0)</f>
        <v>0</v>
      </c>
    </row>
    <row r="6500" spans="2:16" x14ac:dyDescent="0.35">
      <c r="B6500">
        <v>7.9273109939999991</v>
      </c>
      <c r="C6500">
        <v>1</v>
      </c>
      <c r="D6500">
        <v>-8.797100885642414E-3</v>
      </c>
      <c r="E6500">
        <v>0</v>
      </c>
      <c r="F6500">
        <v>1</v>
      </c>
      <c r="G6500">
        <v>-4.6681885592470503E-2</v>
      </c>
      <c r="H6500">
        <v>3</v>
      </c>
      <c r="I6500">
        <v>0.20360252914997359</v>
      </c>
      <c r="J6500">
        <v>0.85436727146521751</v>
      </c>
      <c r="K6500">
        <v>256.74033059999999</v>
      </c>
      <c r="L6500" s="22">
        <v>1</v>
      </c>
      <c r="M6500">
        <f t="shared" si="303"/>
        <v>-1.6096195228085186</v>
      </c>
      <c r="N6500">
        <f t="shared" si="304"/>
        <v>0.16664144453048954</v>
      </c>
      <c r="O6500">
        <f t="shared" si="305"/>
        <v>-1.7919108134970838</v>
      </c>
      <c r="P6500">
        <f>IF(N6500&gt;'Confusion Matrix'!$F$1,1,0)</f>
        <v>0</v>
      </c>
    </row>
    <row r="6501" spans="2:16" x14ac:dyDescent="0.35">
      <c r="B6501">
        <v>3.4937071450000001</v>
      </c>
      <c r="C6501">
        <v>1</v>
      </c>
      <c r="D6501">
        <v>0.53061747949891069</v>
      </c>
      <c r="E6501">
        <v>1</v>
      </c>
      <c r="F6501">
        <v>0</v>
      </c>
      <c r="G6501">
        <v>-1.5559842121176297E-2</v>
      </c>
      <c r="H6501">
        <v>2</v>
      </c>
      <c r="I6501">
        <v>-8.7036653585432347E-2</v>
      </c>
      <c r="J6501">
        <v>1.4026151401994513</v>
      </c>
      <c r="K6501">
        <v>191.90812840000001</v>
      </c>
      <c r="L6501" s="22">
        <v>0</v>
      </c>
      <c r="M6501">
        <f t="shared" si="303"/>
        <v>-1.9954209683908881</v>
      </c>
      <c r="N6501">
        <f t="shared" si="304"/>
        <v>0.11968452989783879</v>
      </c>
      <c r="O6501">
        <f t="shared" si="305"/>
        <v>-0.12747494699916903</v>
      </c>
      <c r="P6501">
        <f>IF(N6501&gt;'Confusion Matrix'!$F$1,1,0)</f>
        <v>0</v>
      </c>
    </row>
    <row r="6502" spans="2:16" x14ac:dyDescent="0.35">
      <c r="B6502">
        <v>4.1509658799999993</v>
      </c>
      <c r="C6502">
        <v>0</v>
      </c>
      <c r="D6502">
        <v>-8.797100885642414E-3</v>
      </c>
      <c r="E6502">
        <v>1</v>
      </c>
      <c r="F6502">
        <v>1</v>
      </c>
      <c r="G6502">
        <v>8.1564403801012528E-2</v>
      </c>
      <c r="H6502">
        <v>1</v>
      </c>
      <c r="I6502">
        <v>0.45939723473739119</v>
      </c>
      <c r="J6502">
        <v>1.0751427402722955</v>
      </c>
      <c r="K6502">
        <v>243.95689159999995</v>
      </c>
      <c r="L6502" s="22">
        <v>0</v>
      </c>
      <c r="M6502">
        <f t="shared" si="303"/>
        <v>-2.1667371188128803</v>
      </c>
      <c r="N6502">
        <f t="shared" si="304"/>
        <v>0.10277752803954421</v>
      </c>
      <c r="O6502">
        <f t="shared" si="305"/>
        <v>-0.10845142988151904</v>
      </c>
      <c r="P6502">
        <f>IF(N6502&gt;'Confusion Matrix'!$F$1,1,0)</f>
        <v>0</v>
      </c>
    </row>
    <row r="6503" spans="2:16" x14ac:dyDescent="0.35">
      <c r="B6503">
        <v>5.0709096429999994</v>
      </c>
      <c r="C6503">
        <v>1</v>
      </c>
      <c r="D6503">
        <v>-8.797100885642414E-3</v>
      </c>
      <c r="E6503">
        <v>1</v>
      </c>
      <c r="F6503">
        <v>1</v>
      </c>
      <c r="G6503">
        <v>-3.3158274482581987E-3</v>
      </c>
      <c r="H6503">
        <v>0</v>
      </c>
      <c r="I6503">
        <v>0.45939723473739119</v>
      </c>
      <c r="J6503">
        <v>1.3490500156009189</v>
      </c>
      <c r="K6503">
        <v>259.77195949999998</v>
      </c>
      <c r="L6503" s="22">
        <v>0</v>
      </c>
      <c r="M6503">
        <f t="shared" si="303"/>
        <v>-2.1726430351230874</v>
      </c>
      <c r="N6503">
        <f t="shared" si="304"/>
        <v>0.10223419427526699</v>
      </c>
      <c r="O6503">
        <f t="shared" si="305"/>
        <v>-0.10784604009972946</v>
      </c>
      <c r="P6503">
        <f>IF(N6503&gt;'Confusion Matrix'!$F$1,1,0)</f>
        <v>0</v>
      </c>
    </row>
    <row r="6504" spans="2:16" x14ac:dyDescent="0.35">
      <c r="B6504">
        <v>3.7429311950000002</v>
      </c>
      <c r="C6504">
        <v>0</v>
      </c>
      <c r="D6504">
        <v>-8.797100885642414E-3</v>
      </c>
      <c r="E6504">
        <v>2</v>
      </c>
      <c r="F6504">
        <v>0</v>
      </c>
      <c r="G6504">
        <v>8.1564403801012528E-2</v>
      </c>
      <c r="H6504">
        <v>1</v>
      </c>
      <c r="I6504">
        <v>-8.7036653585432347E-2</v>
      </c>
      <c r="J6504">
        <v>0.85087304042734335</v>
      </c>
      <c r="K6504">
        <v>210.50472520000005</v>
      </c>
      <c r="L6504" s="22">
        <v>0</v>
      </c>
      <c r="M6504">
        <f t="shared" si="303"/>
        <v>-1.684594867228038</v>
      </c>
      <c r="N6504">
        <f t="shared" si="304"/>
        <v>0.15648799094089985</v>
      </c>
      <c r="O6504">
        <f t="shared" si="305"/>
        <v>-0.17018113992010525</v>
      </c>
      <c r="P6504">
        <f>IF(N6504&gt;'Confusion Matrix'!$F$1,1,0)</f>
        <v>0</v>
      </c>
    </row>
    <row r="6505" spans="2:16" x14ac:dyDescent="0.35">
      <c r="B6505">
        <v>6.4633333980000005</v>
      </c>
      <c r="C6505">
        <v>1</v>
      </c>
      <c r="D6505">
        <v>-8.797100885642414E-3</v>
      </c>
      <c r="E6505">
        <v>2</v>
      </c>
      <c r="F6505">
        <v>0</v>
      </c>
      <c r="G6505">
        <v>-3.3158274482581987E-3</v>
      </c>
      <c r="H6505">
        <v>2</v>
      </c>
      <c r="I6505">
        <v>-0.32619350995114088</v>
      </c>
      <c r="J6505">
        <v>0.87537940372235146</v>
      </c>
      <c r="K6505">
        <v>279.96944819999999</v>
      </c>
      <c r="L6505" s="22">
        <v>0</v>
      </c>
      <c r="M6505">
        <f t="shared" si="303"/>
        <v>-1.0760597090691832</v>
      </c>
      <c r="N6505">
        <f t="shared" si="304"/>
        <v>0.25425240410912658</v>
      </c>
      <c r="O6505">
        <f t="shared" si="305"/>
        <v>-0.29336807933920894</v>
      </c>
      <c r="P6505">
        <f>IF(N6505&gt;'Confusion Matrix'!$F$1,1,0)</f>
        <v>1</v>
      </c>
    </row>
    <row r="6506" spans="2:16" x14ac:dyDescent="0.35">
      <c r="B6506">
        <v>3.6552633880000003</v>
      </c>
      <c r="C6506">
        <v>1</v>
      </c>
      <c r="D6506">
        <v>-8.797100885642414E-3</v>
      </c>
      <c r="E6506">
        <v>2</v>
      </c>
      <c r="F6506">
        <v>0</v>
      </c>
      <c r="G6506">
        <v>-1.5559842121176297E-2</v>
      </c>
      <c r="H6506">
        <v>0</v>
      </c>
      <c r="I6506">
        <v>0.20360252914997359</v>
      </c>
      <c r="J6506">
        <v>0.8056765672941979</v>
      </c>
      <c r="K6506">
        <v>207.42945789999999</v>
      </c>
      <c r="L6506" s="22">
        <v>0</v>
      </c>
      <c r="M6506">
        <f t="shared" si="303"/>
        <v>-1.9877537205839149</v>
      </c>
      <c r="N6506">
        <f t="shared" si="304"/>
        <v>0.12049471072112401</v>
      </c>
      <c r="O6506">
        <f t="shared" si="305"/>
        <v>-0.12839570086140736</v>
      </c>
      <c r="P6506">
        <f>IF(N6506&gt;'Confusion Matrix'!$F$1,1,0)</f>
        <v>0</v>
      </c>
    </row>
    <row r="6507" spans="2:16" x14ac:dyDescent="0.35">
      <c r="B6507">
        <v>5.5545302139999997</v>
      </c>
      <c r="C6507">
        <v>1</v>
      </c>
      <c r="D6507">
        <v>-0.34176655167778192</v>
      </c>
      <c r="E6507">
        <v>4</v>
      </c>
      <c r="F6507">
        <v>2</v>
      </c>
      <c r="G6507">
        <v>-4.6681885592470503E-2</v>
      </c>
      <c r="H6507">
        <v>1</v>
      </c>
      <c r="I6507">
        <v>-8.7036653585432347E-2</v>
      </c>
      <c r="J6507">
        <v>1.1878708286381823</v>
      </c>
      <c r="K6507">
        <v>312.67815959999996</v>
      </c>
      <c r="L6507" s="22">
        <v>0</v>
      </c>
      <c r="M6507">
        <f t="shared" si="303"/>
        <v>-1.2255768023412417</v>
      </c>
      <c r="N6507">
        <f t="shared" si="304"/>
        <v>0.22695652627443677</v>
      </c>
      <c r="O6507">
        <f t="shared" si="305"/>
        <v>-0.25741999171021035</v>
      </c>
      <c r="P6507">
        <f>IF(N6507&gt;'Confusion Matrix'!$F$1,1,0)</f>
        <v>1</v>
      </c>
    </row>
    <row r="6508" spans="2:16" x14ac:dyDescent="0.35">
      <c r="B6508">
        <v>4.4919692620000005</v>
      </c>
      <c r="C6508">
        <v>0</v>
      </c>
      <c r="D6508">
        <v>-0.34176655167778192</v>
      </c>
      <c r="E6508">
        <v>6</v>
      </c>
      <c r="F6508">
        <v>0</v>
      </c>
      <c r="G6508">
        <v>-1.3815541801724358E-2</v>
      </c>
      <c r="H6508">
        <v>0</v>
      </c>
      <c r="I6508">
        <v>0.20360252914997359</v>
      </c>
      <c r="J6508">
        <v>1.0269286047932888</v>
      </c>
      <c r="K6508">
        <v>325.97158520000005</v>
      </c>
      <c r="L6508" s="22">
        <v>0</v>
      </c>
      <c r="M6508">
        <f t="shared" si="303"/>
        <v>-1.4481438005242291</v>
      </c>
      <c r="N6508">
        <f t="shared" si="304"/>
        <v>0.19028740130983801</v>
      </c>
      <c r="O6508">
        <f t="shared" si="305"/>
        <v>-0.21107591070979537</v>
      </c>
      <c r="P6508">
        <f>IF(N6508&gt;'Confusion Matrix'!$F$1,1,0)</f>
        <v>0</v>
      </c>
    </row>
    <row r="6509" spans="2:16" x14ac:dyDescent="0.35">
      <c r="B6509">
        <v>5.5961104339999999</v>
      </c>
      <c r="C6509">
        <v>1</v>
      </c>
      <c r="D6509">
        <v>-8.797100885642414E-3</v>
      </c>
      <c r="E6509">
        <v>2</v>
      </c>
      <c r="F6509">
        <v>0</v>
      </c>
      <c r="G6509">
        <v>-1.3815541801724358E-2</v>
      </c>
      <c r="H6509">
        <v>4</v>
      </c>
      <c r="I6509">
        <v>-0.11806901442064656</v>
      </c>
      <c r="J6509">
        <v>1.2335129791328918</v>
      </c>
      <c r="K6509">
        <v>263.67940090000002</v>
      </c>
      <c r="L6509" s="22">
        <v>1</v>
      </c>
      <c r="M6509">
        <f t="shared" si="303"/>
        <v>-1.3633285318493673</v>
      </c>
      <c r="N6509">
        <f t="shared" si="304"/>
        <v>0.20369986118083724</v>
      </c>
      <c r="O6509">
        <f t="shared" si="305"/>
        <v>-1.5911076372378896</v>
      </c>
      <c r="P6509">
        <f>IF(N6509&gt;'Confusion Matrix'!$F$1,1,0)</f>
        <v>0</v>
      </c>
    </row>
    <row r="6510" spans="2:16" x14ac:dyDescent="0.35">
      <c r="B6510">
        <v>5.2938748220000003</v>
      </c>
      <c r="C6510">
        <v>1</v>
      </c>
      <c r="D6510">
        <v>-0.34176655167778192</v>
      </c>
      <c r="E6510">
        <v>4</v>
      </c>
      <c r="F6510">
        <v>0</v>
      </c>
      <c r="G6510">
        <v>-3.3158274482581987E-3</v>
      </c>
      <c r="H6510">
        <v>2</v>
      </c>
      <c r="I6510">
        <v>-8.7036653585432347E-2</v>
      </c>
      <c r="J6510">
        <v>1.0837277661266165</v>
      </c>
      <c r="K6510">
        <v>378.16448930000001</v>
      </c>
      <c r="L6510" s="22">
        <v>0</v>
      </c>
      <c r="M6510">
        <f t="shared" si="303"/>
        <v>-0.91052545170490684</v>
      </c>
      <c r="N6510">
        <f t="shared" si="304"/>
        <v>0.28689232561163802</v>
      </c>
      <c r="O6510">
        <f t="shared" si="305"/>
        <v>-0.33812285399714803</v>
      </c>
      <c r="P6510">
        <f>IF(N6510&gt;'Confusion Matrix'!$F$1,1,0)</f>
        <v>1</v>
      </c>
    </row>
    <row r="6511" spans="2:16" x14ac:dyDescent="0.35">
      <c r="B6511">
        <v>3.2074118540000001</v>
      </c>
      <c r="C6511">
        <v>1</v>
      </c>
      <c r="D6511">
        <v>-8.797100885642414E-3</v>
      </c>
      <c r="E6511">
        <v>3</v>
      </c>
      <c r="F6511">
        <v>0</v>
      </c>
      <c r="G6511">
        <v>-4.6681885592470503E-2</v>
      </c>
      <c r="H6511">
        <v>0</v>
      </c>
      <c r="I6511">
        <v>-8.7036653585432347E-2</v>
      </c>
      <c r="J6511">
        <v>0.98682981764648681</v>
      </c>
      <c r="K6511">
        <v>245.76501819999999</v>
      </c>
      <c r="L6511" s="22">
        <v>1</v>
      </c>
      <c r="M6511">
        <f t="shared" si="303"/>
        <v>-1.5839225229643938</v>
      </c>
      <c r="N6511">
        <f t="shared" si="304"/>
        <v>0.17024067425998995</v>
      </c>
      <c r="O6511">
        <f t="shared" si="305"/>
        <v>-1.7705421121929628</v>
      </c>
      <c r="P6511">
        <f>IF(N6511&gt;'Confusion Matrix'!$F$1,1,0)</f>
        <v>0</v>
      </c>
    </row>
    <row r="6512" spans="2:16" x14ac:dyDescent="0.35">
      <c r="B6512">
        <v>5.2242303579999998</v>
      </c>
      <c r="C6512">
        <v>1</v>
      </c>
      <c r="D6512">
        <v>-0.34176655167778192</v>
      </c>
      <c r="E6512">
        <v>3</v>
      </c>
      <c r="F6512">
        <v>1</v>
      </c>
      <c r="G6512">
        <v>-1.5559842121176297E-2</v>
      </c>
      <c r="H6512">
        <v>1</v>
      </c>
      <c r="I6512">
        <v>-8.7036653585432347E-2</v>
      </c>
      <c r="J6512">
        <v>1.3661230667347997</v>
      </c>
      <c r="K6512">
        <v>336.62806709999995</v>
      </c>
      <c r="L6512" s="22">
        <v>0</v>
      </c>
      <c r="M6512">
        <f t="shared" si="303"/>
        <v>-1.1825597556446819</v>
      </c>
      <c r="N6512">
        <f t="shared" si="304"/>
        <v>0.23459225754140833</v>
      </c>
      <c r="O6512">
        <f t="shared" si="305"/>
        <v>-0.26734659046998088</v>
      </c>
      <c r="P6512">
        <f>IF(N6512&gt;'Confusion Matrix'!$F$1,1,0)</f>
        <v>1</v>
      </c>
    </row>
    <row r="6513" spans="2:16" x14ac:dyDescent="0.35">
      <c r="B6513">
        <v>8.2714641679999996</v>
      </c>
      <c r="C6513">
        <v>0</v>
      </c>
      <c r="D6513">
        <v>-8.797100885642414E-3</v>
      </c>
      <c r="E6513">
        <v>2</v>
      </c>
      <c r="F6513">
        <v>0</v>
      </c>
      <c r="G6513">
        <v>-1.5559842121176297E-2</v>
      </c>
      <c r="H6513">
        <v>1</v>
      </c>
      <c r="I6513">
        <v>-0.32619350995114088</v>
      </c>
      <c r="J6513">
        <v>0.88580059723230375</v>
      </c>
      <c r="K6513">
        <v>235.87897399999997</v>
      </c>
      <c r="L6513" s="22">
        <v>0</v>
      </c>
      <c r="M6513">
        <f t="shared" si="303"/>
        <v>-1.2141262160177628</v>
      </c>
      <c r="N6513">
        <f t="shared" si="304"/>
        <v>0.22897177897110094</v>
      </c>
      <c r="O6513">
        <f t="shared" si="305"/>
        <v>-0.26003030293836354</v>
      </c>
      <c r="P6513">
        <f>IF(N6513&gt;'Confusion Matrix'!$F$1,1,0)</f>
        <v>1</v>
      </c>
    </row>
    <row r="6514" spans="2:16" x14ac:dyDescent="0.35">
      <c r="B6514">
        <v>6.4876872519999997</v>
      </c>
      <c r="C6514">
        <v>1</v>
      </c>
      <c r="D6514">
        <v>-8.797100885642414E-3</v>
      </c>
      <c r="E6514">
        <v>2</v>
      </c>
      <c r="F6514">
        <v>0</v>
      </c>
      <c r="G6514">
        <v>-3.3158274482581987E-3</v>
      </c>
      <c r="H6514">
        <v>0</v>
      </c>
      <c r="I6514">
        <v>0.45939723473739119</v>
      </c>
      <c r="J6514">
        <v>0.97468165362789905</v>
      </c>
      <c r="K6514">
        <v>240.72702809999998</v>
      </c>
      <c r="L6514" s="22">
        <v>0</v>
      </c>
      <c r="M6514">
        <f t="shared" si="303"/>
        <v>-2.1172800694534946</v>
      </c>
      <c r="N6514">
        <f t="shared" si="304"/>
        <v>0.10742860001424241</v>
      </c>
      <c r="O6514">
        <f t="shared" si="305"/>
        <v>-0.11364876854412881</v>
      </c>
      <c r="P6514">
        <f>IF(N6514&gt;'Confusion Matrix'!$F$1,1,0)</f>
        <v>0</v>
      </c>
    </row>
    <row r="6515" spans="2:16" x14ac:dyDescent="0.35">
      <c r="B6515">
        <v>4.619017178</v>
      </c>
      <c r="C6515">
        <v>1</v>
      </c>
      <c r="D6515">
        <v>-8.797100885642414E-3</v>
      </c>
      <c r="E6515">
        <v>2</v>
      </c>
      <c r="F6515">
        <v>0</v>
      </c>
      <c r="G6515">
        <v>-1.3815541801724358E-2</v>
      </c>
      <c r="H6515">
        <v>1</v>
      </c>
      <c r="I6515">
        <v>-0.32619350995114088</v>
      </c>
      <c r="J6515">
        <v>0.83515996008274651</v>
      </c>
      <c r="K6515">
        <v>253.39811929999996</v>
      </c>
      <c r="L6515" s="22">
        <v>0</v>
      </c>
      <c r="M6515">
        <f t="shared" si="303"/>
        <v>-1.2321088112202239</v>
      </c>
      <c r="N6515">
        <f t="shared" si="304"/>
        <v>0.22581254758394945</v>
      </c>
      <c r="O6515">
        <f t="shared" si="305"/>
        <v>-0.25594124813080177</v>
      </c>
      <c r="P6515">
        <f>IF(N6515&gt;'Confusion Matrix'!$F$1,1,0)</f>
        <v>1</v>
      </c>
    </row>
    <row r="6516" spans="2:16" x14ac:dyDescent="0.35">
      <c r="B6516">
        <v>3.9191750879999998</v>
      </c>
      <c r="C6516">
        <v>0</v>
      </c>
      <c r="D6516">
        <v>-8.797100885642414E-3</v>
      </c>
      <c r="E6516">
        <v>2</v>
      </c>
      <c r="F6516">
        <v>0</v>
      </c>
      <c r="G6516">
        <v>-1.3815541801724358E-2</v>
      </c>
      <c r="H6516">
        <v>2</v>
      </c>
      <c r="I6516">
        <v>0.45939723473739119</v>
      </c>
      <c r="J6516">
        <v>1.158656851515484</v>
      </c>
      <c r="K6516">
        <v>228.17956660000004</v>
      </c>
      <c r="L6516" s="22">
        <v>0</v>
      </c>
      <c r="M6516">
        <f t="shared" si="303"/>
        <v>-2.1364928993888284</v>
      </c>
      <c r="N6516">
        <f t="shared" si="304"/>
        <v>0.10560017300546219</v>
      </c>
      <c r="O6516">
        <f t="shared" si="305"/>
        <v>-0.11160237001318846</v>
      </c>
      <c r="P6516">
        <f>IF(N6516&gt;'Confusion Matrix'!$F$1,1,0)</f>
        <v>0</v>
      </c>
    </row>
    <row r="6517" spans="2:16" x14ac:dyDescent="0.35">
      <c r="B6517">
        <v>6.4808926209999997</v>
      </c>
      <c r="C6517">
        <v>1</v>
      </c>
      <c r="D6517">
        <v>-8.797100885642414E-3</v>
      </c>
      <c r="E6517">
        <v>1</v>
      </c>
      <c r="F6517">
        <v>0</v>
      </c>
      <c r="G6517">
        <v>-4.6681885592470503E-2</v>
      </c>
      <c r="H6517">
        <v>2</v>
      </c>
      <c r="I6517">
        <v>-0.11806901442064656</v>
      </c>
      <c r="J6517">
        <v>0.80515773538535218</v>
      </c>
      <c r="K6517">
        <v>239.79012660000001</v>
      </c>
      <c r="L6517" s="22">
        <v>0</v>
      </c>
      <c r="M6517">
        <f t="shared" si="303"/>
        <v>-1.3897839705507171</v>
      </c>
      <c r="N6517">
        <f t="shared" si="304"/>
        <v>0.19944224695914636</v>
      </c>
      <c r="O6517">
        <f t="shared" si="305"/>
        <v>-0.22244660293809429</v>
      </c>
      <c r="P6517">
        <f>IF(N6517&gt;'Confusion Matrix'!$F$1,1,0)</f>
        <v>0</v>
      </c>
    </row>
    <row r="6518" spans="2:16" x14ac:dyDescent="0.35">
      <c r="B6518">
        <v>5.1246744610000006</v>
      </c>
      <c r="C6518">
        <v>1</v>
      </c>
      <c r="D6518">
        <v>-8.797100885642414E-3</v>
      </c>
      <c r="E6518">
        <v>1</v>
      </c>
      <c r="F6518">
        <v>0</v>
      </c>
      <c r="G6518">
        <v>-3.3158274482581987E-3</v>
      </c>
      <c r="H6518">
        <v>1</v>
      </c>
      <c r="I6518">
        <v>-8.7036653585432347E-2</v>
      </c>
      <c r="J6518">
        <v>0.76969462763305074</v>
      </c>
      <c r="K6518">
        <v>264.65003019999995</v>
      </c>
      <c r="L6518" s="22">
        <v>0</v>
      </c>
      <c r="M6518">
        <f t="shared" si="303"/>
        <v>-1.4085403404475703</v>
      </c>
      <c r="N6518">
        <f t="shared" si="304"/>
        <v>0.19646438508110636</v>
      </c>
      <c r="O6518">
        <f t="shared" si="305"/>
        <v>-0.21873377005894909</v>
      </c>
      <c r="P6518">
        <f>IF(N6518&gt;'Confusion Matrix'!$F$1,1,0)</f>
        <v>0</v>
      </c>
    </row>
    <row r="6519" spans="2:16" x14ac:dyDescent="0.35">
      <c r="B6519">
        <v>9.4350536209999998</v>
      </c>
      <c r="C6519">
        <v>1</v>
      </c>
      <c r="D6519">
        <v>0.53061747949891069</v>
      </c>
      <c r="E6519">
        <v>0</v>
      </c>
      <c r="F6519">
        <v>2</v>
      </c>
      <c r="G6519">
        <v>-1.5559842121176297E-2</v>
      </c>
      <c r="H6519">
        <v>0</v>
      </c>
      <c r="I6519">
        <v>0.20360252914997359</v>
      </c>
      <c r="J6519">
        <v>0.79899067475580587</v>
      </c>
      <c r="K6519">
        <v>158.44965100000002</v>
      </c>
      <c r="L6519" s="22">
        <v>0</v>
      </c>
      <c r="M6519">
        <f t="shared" si="303"/>
        <v>-2.2758348983257211</v>
      </c>
      <c r="N6519">
        <f t="shared" si="304"/>
        <v>9.3144176647668622E-2</v>
      </c>
      <c r="O6519">
        <f t="shared" si="305"/>
        <v>-9.7771801422719656E-2</v>
      </c>
      <c r="P6519">
        <f>IF(N6519&gt;'Confusion Matrix'!$F$1,1,0)</f>
        <v>0</v>
      </c>
    </row>
    <row r="6520" spans="2:16" x14ac:dyDescent="0.35">
      <c r="B6520">
        <v>6.0862636520000004</v>
      </c>
      <c r="C6520">
        <v>1</v>
      </c>
      <c r="D6520">
        <v>-8.797100885642414E-3</v>
      </c>
      <c r="E6520">
        <v>1</v>
      </c>
      <c r="F6520">
        <v>1</v>
      </c>
      <c r="G6520">
        <v>-1.5559842121176297E-2</v>
      </c>
      <c r="H6520">
        <v>0</v>
      </c>
      <c r="I6520">
        <v>-8.7036653585432347E-2</v>
      </c>
      <c r="J6520">
        <v>0.85709229935936404</v>
      </c>
      <c r="K6520">
        <v>230.33446530000003</v>
      </c>
      <c r="L6520" s="22">
        <v>0</v>
      </c>
      <c r="M6520">
        <f t="shared" si="303"/>
        <v>-1.5917818953796745</v>
      </c>
      <c r="N6520">
        <f t="shared" si="304"/>
        <v>0.16913334441354469</v>
      </c>
      <c r="O6520">
        <f t="shared" si="305"/>
        <v>-0.1852859595936977</v>
      </c>
      <c r="P6520">
        <f>IF(N6520&gt;'Confusion Matrix'!$F$1,1,0)</f>
        <v>0</v>
      </c>
    </row>
    <row r="6521" spans="2:16" x14ac:dyDescent="0.35">
      <c r="B6521">
        <v>1.1220869039999999</v>
      </c>
      <c r="C6521">
        <v>1</v>
      </c>
      <c r="D6521">
        <v>-8.797100885642414E-3</v>
      </c>
      <c r="E6521">
        <v>3</v>
      </c>
      <c r="F6521">
        <v>0</v>
      </c>
      <c r="G6521">
        <v>-1.5559842121176297E-2</v>
      </c>
      <c r="H6521">
        <v>0</v>
      </c>
      <c r="I6521">
        <v>0.20360252914997359</v>
      </c>
      <c r="J6521">
        <v>0.84216108924483091</v>
      </c>
      <c r="K6521">
        <v>211.40459559999999</v>
      </c>
      <c r="L6521" s="22">
        <v>0</v>
      </c>
      <c r="M6521">
        <f t="shared" si="303"/>
        <v>-2.0288405508661085</v>
      </c>
      <c r="N6521">
        <f t="shared" si="304"/>
        <v>0.1162079487615517</v>
      </c>
      <c r="O6521">
        <f t="shared" si="305"/>
        <v>-0.12353348017245934</v>
      </c>
      <c r="P6521">
        <f>IF(N6521&gt;'Confusion Matrix'!$F$1,1,0)</f>
        <v>0</v>
      </c>
    </row>
    <row r="6522" spans="2:16" x14ac:dyDescent="0.35">
      <c r="B6522">
        <v>5.75278943</v>
      </c>
      <c r="C6522">
        <v>0</v>
      </c>
      <c r="D6522">
        <v>0.53061747949891069</v>
      </c>
      <c r="E6522">
        <v>2</v>
      </c>
      <c r="F6522">
        <v>0</v>
      </c>
      <c r="G6522">
        <v>-3.3158274482581987E-3</v>
      </c>
      <c r="H6522">
        <v>1</v>
      </c>
      <c r="I6522">
        <v>-8.7036653585432347E-2</v>
      </c>
      <c r="J6522">
        <v>0.95762825774069738</v>
      </c>
      <c r="K6522">
        <v>196.34601280000004</v>
      </c>
      <c r="L6522" s="22">
        <v>0</v>
      </c>
      <c r="M6522">
        <f t="shared" si="303"/>
        <v>-1.8506933340701206</v>
      </c>
      <c r="N6522">
        <f t="shared" si="304"/>
        <v>0.13579151219840893</v>
      </c>
      <c r="O6522">
        <f t="shared" si="305"/>
        <v>-0.14594123396161321</v>
      </c>
      <c r="P6522">
        <f>IF(N6522&gt;'Confusion Matrix'!$F$1,1,0)</f>
        <v>0</v>
      </c>
    </row>
    <row r="6523" spans="2:16" x14ac:dyDescent="0.35">
      <c r="B6523">
        <v>3.645313196</v>
      </c>
      <c r="C6523">
        <v>0</v>
      </c>
      <c r="D6523">
        <v>-8.797100885642414E-3</v>
      </c>
      <c r="E6523">
        <v>1</v>
      </c>
      <c r="F6523">
        <v>0</v>
      </c>
      <c r="G6523">
        <v>-1.5559842121176297E-2</v>
      </c>
      <c r="H6523">
        <v>2</v>
      </c>
      <c r="I6523">
        <v>0.45939723473739119</v>
      </c>
      <c r="J6523">
        <v>1.2283619168617521</v>
      </c>
      <c r="K6523">
        <v>216.59253100000001</v>
      </c>
      <c r="L6523" s="22">
        <v>0</v>
      </c>
      <c r="M6523">
        <f t="shared" si="303"/>
        <v>-2.197567855400238</v>
      </c>
      <c r="N6523">
        <f t="shared" si="304"/>
        <v>9.996910921619305E-2</v>
      </c>
      <c r="O6523">
        <f t="shared" si="305"/>
        <v>-0.10532619315373136</v>
      </c>
      <c r="P6523">
        <f>IF(N6523&gt;'Confusion Matrix'!$F$1,1,0)</f>
        <v>0</v>
      </c>
    </row>
    <row r="6524" spans="2:16" x14ac:dyDescent="0.35">
      <c r="B6524">
        <v>5.4067936770000005</v>
      </c>
      <c r="C6524">
        <v>1</v>
      </c>
      <c r="D6524">
        <v>0.53061747949891069</v>
      </c>
      <c r="E6524">
        <v>3</v>
      </c>
      <c r="F6524">
        <v>0</v>
      </c>
      <c r="G6524">
        <v>8.1564403801012528E-2</v>
      </c>
      <c r="H6524">
        <v>2</v>
      </c>
      <c r="I6524">
        <v>-0.32619350995114088</v>
      </c>
      <c r="J6524">
        <v>0.90397571240630858</v>
      </c>
      <c r="K6524">
        <v>146.85835410000004</v>
      </c>
      <c r="L6524" s="22">
        <v>0</v>
      </c>
      <c r="M6524">
        <f t="shared" si="303"/>
        <v>-1.8436057772394614</v>
      </c>
      <c r="N6524">
        <f t="shared" si="304"/>
        <v>0.13662540149302724</v>
      </c>
      <c r="O6524">
        <f t="shared" si="305"/>
        <v>-0.14690661660050333</v>
      </c>
      <c r="P6524">
        <f>IF(N6524&gt;'Confusion Matrix'!$F$1,1,0)</f>
        <v>0</v>
      </c>
    </row>
    <row r="6525" spans="2:16" x14ac:dyDescent="0.35">
      <c r="B6525">
        <v>5.0147475680000007</v>
      </c>
      <c r="C6525">
        <v>0</v>
      </c>
      <c r="D6525">
        <v>-8.797100885642414E-3</v>
      </c>
      <c r="E6525">
        <v>3</v>
      </c>
      <c r="F6525">
        <v>0</v>
      </c>
      <c r="G6525">
        <v>-3.3158274482581987E-3</v>
      </c>
      <c r="H6525">
        <v>1</v>
      </c>
      <c r="I6525">
        <v>0.45939723473739119</v>
      </c>
      <c r="J6525">
        <v>0.88679856576980143</v>
      </c>
      <c r="K6525">
        <v>241.69965579999996</v>
      </c>
      <c r="L6525" s="22">
        <v>0</v>
      </c>
      <c r="M6525">
        <f t="shared" si="303"/>
        <v>-2.050083543322927</v>
      </c>
      <c r="N6525">
        <f t="shared" si="304"/>
        <v>0.11404393996405837</v>
      </c>
      <c r="O6525">
        <f t="shared" si="305"/>
        <v>-0.12108792324575335</v>
      </c>
      <c r="P6525">
        <f>IF(N6525&gt;'Confusion Matrix'!$F$1,1,0)</f>
        <v>0</v>
      </c>
    </row>
    <row r="6526" spans="2:16" x14ac:dyDescent="0.35">
      <c r="B6526">
        <v>8.0192805499999995</v>
      </c>
      <c r="C6526">
        <v>1</v>
      </c>
      <c r="D6526">
        <v>-8.797100885642414E-3</v>
      </c>
      <c r="E6526">
        <v>2</v>
      </c>
      <c r="F6526">
        <v>0</v>
      </c>
      <c r="G6526">
        <v>-1.3815541801724358E-2</v>
      </c>
      <c r="H6526">
        <v>1</v>
      </c>
      <c r="I6526">
        <v>-0.32619350995114088</v>
      </c>
      <c r="J6526">
        <v>0.77445471402044908</v>
      </c>
      <c r="K6526">
        <v>250.34806730000003</v>
      </c>
      <c r="L6526" s="22">
        <v>0</v>
      </c>
      <c r="M6526">
        <f t="shared" si="303"/>
        <v>-1.1700635515794695</v>
      </c>
      <c r="N6526">
        <f t="shared" si="304"/>
        <v>0.23684349721852377</v>
      </c>
      <c r="O6526">
        <f t="shared" si="305"/>
        <v>-0.27029215368308912</v>
      </c>
      <c r="P6526">
        <f>IF(N6526&gt;'Confusion Matrix'!$F$1,1,0)</f>
        <v>1</v>
      </c>
    </row>
    <row r="6527" spans="2:16" x14ac:dyDescent="0.35">
      <c r="B6527">
        <v>6.8450557380000001</v>
      </c>
      <c r="C6527">
        <v>1</v>
      </c>
      <c r="D6527">
        <v>-8.797100885642414E-3</v>
      </c>
      <c r="E6527">
        <v>0</v>
      </c>
      <c r="F6527">
        <v>0</v>
      </c>
      <c r="G6527">
        <v>-1.5559842121176297E-2</v>
      </c>
      <c r="H6527">
        <v>0</v>
      </c>
      <c r="I6527">
        <v>0.20360252914997359</v>
      </c>
      <c r="J6527">
        <v>0.97581844818573205</v>
      </c>
      <c r="K6527">
        <v>282.47860439999999</v>
      </c>
      <c r="L6527" s="22">
        <v>0</v>
      </c>
      <c r="M6527">
        <f t="shared" si="303"/>
        <v>-1.6801434018749797</v>
      </c>
      <c r="N6527">
        <f t="shared" si="304"/>
        <v>0.15707648104730251</v>
      </c>
      <c r="O6527">
        <f t="shared" si="305"/>
        <v>-0.1708790499445498</v>
      </c>
      <c r="P6527">
        <f>IF(N6527&gt;'Confusion Matrix'!$F$1,1,0)</f>
        <v>0</v>
      </c>
    </row>
    <row r="6528" spans="2:16" x14ac:dyDescent="0.35">
      <c r="B6528">
        <v>4.6804435380000005</v>
      </c>
      <c r="C6528">
        <v>0</v>
      </c>
      <c r="D6528">
        <v>-8.797100885642414E-3</v>
      </c>
      <c r="E6528">
        <v>1</v>
      </c>
      <c r="F6528">
        <v>1</v>
      </c>
      <c r="G6528">
        <v>-1.5559842121176297E-2</v>
      </c>
      <c r="H6528">
        <v>0</v>
      </c>
      <c r="I6528">
        <v>-0.11806901442064656</v>
      </c>
      <c r="J6528">
        <v>1.1589883947874684</v>
      </c>
      <c r="K6528">
        <v>262.8136968</v>
      </c>
      <c r="L6528" s="22">
        <v>0</v>
      </c>
      <c r="M6528">
        <f t="shared" si="303"/>
        <v>-1.5013505022422835</v>
      </c>
      <c r="N6528">
        <f t="shared" si="304"/>
        <v>0.18222418756910805</v>
      </c>
      <c r="O6528">
        <f t="shared" si="305"/>
        <v>-0.20116704787576434</v>
      </c>
      <c r="P6528">
        <f>IF(N6528&gt;'Confusion Matrix'!$F$1,1,0)</f>
        <v>0</v>
      </c>
    </row>
    <row r="6529" spans="2:16" x14ac:dyDescent="0.35">
      <c r="B6529">
        <v>4.9859608569999994</v>
      </c>
      <c r="C6529">
        <v>1</v>
      </c>
      <c r="D6529">
        <v>-8.797100885642414E-3</v>
      </c>
      <c r="E6529">
        <v>4</v>
      </c>
      <c r="F6529">
        <v>0</v>
      </c>
      <c r="G6529">
        <v>-1.5559842121176297E-2</v>
      </c>
      <c r="H6529">
        <v>1</v>
      </c>
      <c r="I6529">
        <v>0.20360252914997359</v>
      </c>
      <c r="J6529">
        <v>0.90073575541509721</v>
      </c>
      <c r="K6529">
        <v>286.56122849999997</v>
      </c>
      <c r="L6529" s="22">
        <v>0</v>
      </c>
      <c r="M6529">
        <f t="shared" si="303"/>
        <v>-1.653532145872544</v>
      </c>
      <c r="N6529">
        <f t="shared" si="304"/>
        <v>0.1606321412156555</v>
      </c>
      <c r="O6529">
        <f t="shared" si="305"/>
        <v>-0.17510621951822683</v>
      </c>
      <c r="P6529">
        <f>IF(N6529&gt;'Confusion Matrix'!$F$1,1,0)</f>
        <v>0</v>
      </c>
    </row>
    <row r="6530" spans="2:16" x14ac:dyDescent="0.35">
      <c r="B6530">
        <v>6.3582872009999996</v>
      </c>
      <c r="C6530">
        <v>1</v>
      </c>
      <c r="D6530">
        <v>-8.797100885642414E-3</v>
      </c>
      <c r="E6530">
        <v>2</v>
      </c>
      <c r="F6530">
        <v>0</v>
      </c>
      <c r="G6530">
        <v>-1.5559842121176297E-2</v>
      </c>
      <c r="H6530">
        <v>1</v>
      </c>
      <c r="I6530">
        <v>-0.32619350995114088</v>
      </c>
      <c r="J6530">
        <v>0.77662333218030433</v>
      </c>
      <c r="K6530">
        <v>216.13940430000002</v>
      </c>
      <c r="L6530" s="22">
        <v>0</v>
      </c>
      <c r="M6530">
        <f t="shared" si="303"/>
        <v>-1.328729701066973</v>
      </c>
      <c r="N6530">
        <f t="shared" si="304"/>
        <v>0.2093695651821087</v>
      </c>
      <c r="O6530">
        <f t="shared" si="305"/>
        <v>-0.23492463301191308</v>
      </c>
      <c r="P6530">
        <f>IF(N6530&gt;'Confusion Matrix'!$F$1,1,0)</f>
        <v>0</v>
      </c>
    </row>
    <row r="6531" spans="2:16" x14ac:dyDescent="0.35">
      <c r="B6531">
        <v>4.0553473140000005</v>
      </c>
      <c r="C6531">
        <v>0</v>
      </c>
      <c r="D6531">
        <v>-8.797100885642414E-3</v>
      </c>
      <c r="E6531">
        <v>1</v>
      </c>
      <c r="F6531">
        <v>0</v>
      </c>
      <c r="G6531">
        <v>-1.5559842121176297E-2</v>
      </c>
      <c r="H6531">
        <v>1</v>
      </c>
      <c r="I6531">
        <v>0.45939723473739119</v>
      </c>
      <c r="J6531">
        <v>1.2401895659188908</v>
      </c>
      <c r="K6531">
        <v>295.61581239999998</v>
      </c>
      <c r="L6531" s="22">
        <v>0</v>
      </c>
      <c r="M6531">
        <f t="shared" si="303"/>
        <v>-1.9311959009902182</v>
      </c>
      <c r="N6531">
        <f t="shared" si="304"/>
        <v>0.1266182710503182</v>
      </c>
      <c r="O6531">
        <f t="shared" si="305"/>
        <v>-0.13538255760256915</v>
      </c>
      <c r="P6531">
        <f>IF(N6531&gt;'Confusion Matrix'!$F$1,1,0)</f>
        <v>0</v>
      </c>
    </row>
    <row r="6532" spans="2:16" x14ac:dyDescent="0.35">
      <c r="B6532">
        <v>3.4000107429999997</v>
      </c>
      <c r="C6532">
        <v>1</v>
      </c>
      <c r="D6532">
        <v>-8.797100885642414E-3</v>
      </c>
      <c r="E6532">
        <v>1</v>
      </c>
      <c r="F6532">
        <v>0</v>
      </c>
      <c r="G6532">
        <v>-1.3815541801724358E-2</v>
      </c>
      <c r="H6532">
        <v>4</v>
      </c>
      <c r="I6532">
        <v>0.20360252914997359</v>
      </c>
      <c r="J6532">
        <v>1.1165714543155492</v>
      </c>
      <c r="K6532">
        <v>246.31039150000004</v>
      </c>
      <c r="L6532" s="22">
        <v>0</v>
      </c>
      <c r="M6532">
        <f t="shared" ref="M6532:M6595" si="306">$A$1+SUMPRODUCT($B$1:$K$1,B6532:K6532)</f>
        <v>-1.7596384956253754</v>
      </c>
      <c r="N6532">
        <f t="shared" ref="N6532:N6595" si="307">1/(1+EXP(-M6532))</f>
        <v>0.146835621451994</v>
      </c>
      <c r="O6532">
        <f t="shared" ref="O6532:O6595" si="308">IF(L6532=1,LN(N6532),LN( 1-N6532))</f>
        <v>-0.15880304366907175</v>
      </c>
      <c r="P6532">
        <f>IF(N6532&gt;'Confusion Matrix'!$F$1,1,0)</f>
        <v>0</v>
      </c>
    </row>
    <row r="6533" spans="2:16" x14ac:dyDescent="0.35">
      <c r="B6533">
        <v>6.0158573100000003</v>
      </c>
      <c r="C6533">
        <v>1</v>
      </c>
      <c r="D6533">
        <v>-8.797100885642414E-3</v>
      </c>
      <c r="E6533">
        <v>2</v>
      </c>
      <c r="F6533">
        <v>0</v>
      </c>
      <c r="G6533">
        <v>8.1564403801012528E-2</v>
      </c>
      <c r="H6533">
        <v>2</v>
      </c>
      <c r="I6533">
        <v>-0.32619350995114088</v>
      </c>
      <c r="J6533">
        <v>0.97548739449739374</v>
      </c>
      <c r="K6533">
        <v>222.0226533</v>
      </c>
      <c r="L6533" s="22">
        <v>0</v>
      </c>
      <c r="M6533">
        <f t="shared" si="306"/>
        <v>-1.3837557626113506</v>
      </c>
      <c r="N6533">
        <f t="shared" si="307"/>
        <v>0.20040648511381867</v>
      </c>
      <c r="O6533">
        <f t="shared" si="308"/>
        <v>-0.22365178683627895</v>
      </c>
      <c r="P6533">
        <f>IF(N6533&gt;'Confusion Matrix'!$F$1,1,0)</f>
        <v>0</v>
      </c>
    </row>
    <row r="6534" spans="2:16" x14ac:dyDescent="0.35">
      <c r="B6534">
        <v>4.5641636870000006</v>
      </c>
      <c r="C6534">
        <v>0</v>
      </c>
      <c r="D6534">
        <v>-8.797100885642414E-3</v>
      </c>
      <c r="E6534">
        <v>4</v>
      </c>
      <c r="F6534">
        <v>2</v>
      </c>
      <c r="G6534">
        <v>-3.3158274482581987E-3</v>
      </c>
      <c r="H6534">
        <v>0</v>
      </c>
      <c r="I6534">
        <v>0.45939723473739119</v>
      </c>
      <c r="J6534">
        <v>1.2466826074198156</v>
      </c>
      <c r="K6534">
        <v>242.48380569999995</v>
      </c>
      <c r="L6534" s="22">
        <v>0</v>
      </c>
      <c r="M6534">
        <f t="shared" si="306"/>
        <v>-2.2177966875322648</v>
      </c>
      <c r="N6534">
        <f t="shared" si="307"/>
        <v>9.8163685589344726E-2</v>
      </c>
      <c r="O6534">
        <f t="shared" si="308"/>
        <v>-0.10332224499836251</v>
      </c>
      <c r="P6534">
        <f>IF(N6534&gt;'Confusion Matrix'!$F$1,1,0)</f>
        <v>0</v>
      </c>
    </row>
    <row r="6535" spans="2:16" x14ac:dyDescent="0.35">
      <c r="B6535">
        <v>5.2149318509999993</v>
      </c>
      <c r="C6535">
        <v>0</v>
      </c>
      <c r="D6535">
        <v>-8.797100885642414E-3</v>
      </c>
      <c r="E6535">
        <v>3</v>
      </c>
      <c r="F6535">
        <v>1</v>
      </c>
      <c r="G6535">
        <v>-1.5559842121176297E-2</v>
      </c>
      <c r="H6535">
        <v>1</v>
      </c>
      <c r="I6535">
        <v>-8.7036653585432347E-2</v>
      </c>
      <c r="J6535">
        <v>1.4018710251406505</v>
      </c>
      <c r="K6535">
        <v>294.79574379999997</v>
      </c>
      <c r="L6535" s="22">
        <v>0</v>
      </c>
      <c r="M6535">
        <f t="shared" si="306"/>
        <v>-1.4273808147280587</v>
      </c>
      <c r="N6535">
        <f t="shared" si="307"/>
        <v>0.19350711170832843</v>
      </c>
      <c r="O6535">
        <f t="shared" si="308"/>
        <v>-0.21506019944500013</v>
      </c>
      <c r="P6535">
        <f>IF(N6535&gt;'Confusion Matrix'!$F$1,1,0)</f>
        <v>0</v>
      </c>
    </row>
    <row r="6536" spans="2:16" x14ac:dyDescent="0.35">
      <c r="B6536">
        <v>6.2097951560000002</v>
      </c>
      <c r="C6536">
        <v>0</v>
      </c>
      <c r="D6536">
        <v>-8.797100885642414E-3</v>
      </c>
      <c r="E6536">
        <v>1</v>
      </c>
      <c r="F6536">
        <v>0</v>
      </c>
      <c r="G6536">
        <v>8.1564403801012528E-2</v>
      </c>
      <c r="H6536">
        <v>0</v>
      </c>
      <c r="I6536">
        <v>0.45939723473739119</v>
      </c>
      <c r="J6536">
        <v>1.1084141259232223</v>
      </c>
      <c r="K6536">
        <v>215.05275429999995</v>
      </c>
      <c r="L6536" s="22">
        <v>0</v>
      </c>
      <c r="M6536">
        <f t="shared" si="306"/>
        <v>-2.2713218176808616</v>
      </c>
      <c r="N6536">
        <f t="shared" si="307"/>
        <v>9.3526089683761443E-2</v>
      </c>
      <c r="O6536">
        <f t="shared" si="308"/>
        <v>-9.8193029878470145E-2</v>
      </c>
      <c r="P6536">
        <f>IF(N6536&gt;'Confusion Matrix'!$F$1,1,0)</f>
        <v>0</v>
      </c>
    </row>
    <row r="6537" spans="2:16" x14ac:dyDescent="0.35">
      <c r="B6537">
        <v>4.8421269929999999</v>
      </c>
      <c r="C6537">
        <v>1</v>
      </c>
      <c r="D6537">
        <v>-8.797100885642414E-3</v>
      </c>
      <c r="E6537">
        <v>3</v>
      </c>
      <c r="F6537">
        <v>1</v>
      </c>
      <c r="G6537">
        <v>-1.5559842121176297E-2</v>
      </c>
      <c r="H6537">
        <v>3</v>
      </c>
      <c r="I6537">
        <v>-0.32619350995114088</v>
      </c>
      <c r="J6537">
        <v>0.82019485026752981</v>
      </c>
      <c r="K6537">
        <v>254.26698539999995</v>
      </c>
      <c r="L6537" s="22">
        <v>0</v>
      </c>
      <c r="M6537">
        <f t="shared" si="306"/>
        <v>-1.1622893092783795</v>
      </c>
      <c r="N6537">
        <f t="shared" si="307"/>
        <v>0.23825155463023431</v>
      </c>
      <c r="O6537">
        <f t="shared" si="308"/>
        <v>-0.27213890198513474</v>
      </c>
      <c r="P6537">
        <f>IF(N6537&gt;'Confusion Matrix'!$F$1,1,0)</f>
        <v>1</v>
      </c>
    </row>
    <row r="6538" spans="2:16" x14ac:dyDescent="0.35">
      <c r="B6538">
        <v>4.5238098429999996</v>
      </c>
      <c r="C6538">
        <v>1</v>
      </c>
      <c r="D6538">
        <v>-0.34176655167778192</v>
      </c>
      <c r="E6538">
        <v>3</v>
      </c>
      <c r="F6538">
        <v>0</v>
      </c>
      <c r="G6538">
        <v>-1.3815541801724358E-2</v>
      </c>
      <c r="H6538">
        <v>0</v>
      </c>
      <c r="I6538">
        <v>0.20360252914997359</v>
      </c>
      <c r="J6538">
        <v>1.3772567323184013</v>
      </c>
      <c r="K6538">
        <v>393.63561079999999</v>
      </c>
      <c r="L6538" s="22">
        <v>0</v>
      </c>
      <c r="M6538">
        <f t="shared" si="306"/>
        <v>-1.2956652137044846</v>
      </c>
      <c r="N6538">
        <f t="shared" si="307"/>
        <v>0.21489545829018844</v>
      </c>
      <c r="O6538">
        <f t="shared" si="308"/>
        <v>-0.24193839591399263</v>
      </c>
      <c r="P6538">
        <f>IF(N6538&gt;'Confusion Matrix'!$F$1,1,0)</f>
        <v>1</v>
      </c>
    </row>
    <row r="6539" spans="2:16" x14ac:dyDescent="0.35">
      <c r="B6539">
        <v>3.4211837389999999</v>
      </c>
      <c r="C6539">
        <v>1</v>
      </c>
      <c r="D6539">
        <v>-8.797100885642414E-3</v>
      </c>
      <c r="E6539">
        <v>4</v>
      </c>
      <c r="F6539">
        <v>0</v>
      </c>
      <c r="G6539">
        <v>-3.3158274482581987E-3</v>
      </c>
      <c r="H6539">
        <v>0</v>
      </c>
      <c r="I6539">
        <v>-8.7036653585432347E-2</v>
      </c>
      <c r="J6539">
        <v>1.0445419473566602</v>
      </c>
      <c r="K6539">
        <v>299.16758449999998</v>
      </c>
      <c r="L6539" s="22">
        <v>0</v>
      </c>
      <c r="M6539">
        <f t="shared" si="306"/>
        <v>-1.4220370034033079</v>
      </c>
      <c r="N6539">
        <f t="shared" si="307"/>
        <v>0.19434244432953263</v>
      </c>
      <c r="O6539">
        <f t="shared" si="308"/>
        <v>-0.2160964956530726</v>
      </c>
      <c r="P6539">
        <f>IF(N6539&gt;'Confusion Matrix'!$F$1,1,0)</f>
        <v>0</v>
      </c>
    </row>
    <row r="6540" spans="2:16" x14ac:dyDescent="0.35">
      <c r="B6540">
        <v>6.9947270110000002</v>
      </c>
      <c r="C6540">
        <v>1</v>
      </c>
      <c r="D6540">
        <v>0.53061747949891069</v>
      </c>
      <c r="E6540">
        <v>0</v>
      </c>
      <c r="F6540">
        <v>0</v>
      </c>
      <c r="G6540">
        <v>-3.3158274482581987E-3</v>
      </c>
      <c r="H6540">
        <v>1</v>
      </c>
      <c r="I6540">
        <v>0.20360252914997359</v>
      </c>
      <c r="J6540">
        <v>0.86406490796499791</v>
      </c>
      <c r="K6540">
        <v>179.94338819999996</v>
      </c>
      <c r="L6540" s="22">
        <v>0</v>
      </c>
      <c r="M6540">
        <f t="shared" si="306"/>
        <v>-2.1868126762479299</v>
      </c>
      <c r="N6540">
        <f t="shared" si="307"/>
        <v>0.10094098155992992</v>
      </c>
      <c r="O6540">
        <f t="shared" si="308"/>
        <v>-0.10640659767747514</v>
      </c>
      <c r="P6540">
        <f>IF(N6540&gt;'Confusion Matrix'!$F$1,1,0)</f>
        <v>0</v>
      </c>
    </row>
    <row r="6541" spans="2:16" x14ac:dyDescent="0.35">
      <c r="B6541">
        <v>5.3739179850000003</v>
      </c>
      <c r="C6541">
        <v>1</v>
      </c>
      <c r="D6541">
        <v>0.53061747949891069</v>
      </c>
      <c r="E6541">
        <v>3</v>
      </c>
      <c r="F6541">
        <v>0</v>
      </c>
      <c r="G6541">
        <v>-3.3158274482581987E-3</v>
      </c>
      <c r="H6541">
        <v>1</v>
      </c>
      <c r="I6541">
        <v>0.20360252914997359</v>
      </c>
      <c r="J6541">
        <v>0.78621942385300481</v>
      </c>
      <c r="K6541">
        <v>175.78390790000003</v>
      </c>
      <c r="L6541" s="22">
        <v>0</v>
      </c>
      <c r="M6541">
        <f t="shared" si="306"/>
        <v>-2.2225184486146472</v>
      </c>
      <c r="N6541">
        <f t="shared" si="307"/>
        <v>9.7746471910265892E-2</v>
      </c>
      <c r="O6541">
        <f t="shared" si="308"/>
        <v>-0.10285972514298954</v>
      </c>
      <c r="P6541">
        <f>IF(N6541&gt;'Confusion Matrix'!$F$1,1,0)</f>
        <v>0</v>
      </c>
    </row>
    <row r="6542" spans="2:16" x14ac:dyDescent="0.35">
      <c r="B6542">
        <v>4.4744585219999999</v>
      </c>
      <c r="C6542">
        <v>0</v>
      </c>
      <c r="D6542">
        <v>-8.797100885642414E-3</v>
      </c>
      <c r="E6542">
        <v>1</v>
      </c>
      <c r="F6542">
        <v>0</v>
      </c>
      <c r="G6542">
        <v>-1.5559842121176297E-2</v>
      </c>
      <c r="H6542">
        <v>0</v>
      </c>
      <c r="I6542">
        <v>-0.11806901442064656</v>
      </c>
      <c r="J6542">
        <v>0.77442223410111211</v>
      </c>
      <c r="K6542">
        <v>223.69443950000004</v>
      </c>
      <c r="L6542" s="22">
        <v>0</v>
      </c>
      <c r="M6542">
        <f t="shared" si="306"/>
        <v>-1.5448191962968663</v>
      </c>
      <c r="N6542">
        <f t="shared" si="307"/>
        <v>0.175835797186503</v>
      </c>
      <c r="O6542">
        <f t="shared" si="308"/>
        <v>-0.19338549366624411</v>
      </c>
      <c r="P6542">
        <f>IF(N6542&gt;'Confusion Matrix'!$F$1,1,0)</f>
        <v>0</v>
      </c>
    </row>
    <row r="6543" spans="2:16" x14ac:dyDescent="0.35">
      <c r="B6543">
        <v>5.1663092549999998</v>
      </c>
      <c r="C6543">
        <v>1</v>
      </c>
      <c r="D6543">
        <v>-8.797100885642414E-3</v>
      </c>
      <c r="E6543">
        <v>2</v>
      </c>
      <c r="F6543">
        <v>0</v>
      </c>
      <c r="G6543">
        <v>-4.6681885592470503E-2</v>
      </c>
      <c r="H6543">
        <v>1</v>
      </c>
      <c r="I6543">
        <v>-8.7036653585432347E-2</v>
      </c>
      <c r="J6543">
        <v>1.0491179963248249</v>
      </c>
      <c r="K6543">
        <v>210.79655119999995</v>
      </c>
      <c r="L6543" s="22">
        <v>0</v>
      </c>
      <c r="M6543">
        <f t="shared" si="306"/>
        <v>-1.6555124514974036</v>
      </c>
      <c r="N6543">
        <f t="shared" si="307"/>
        <v>0.16036531709160784</v>
      </c>
      <c r="O6543">
        <f t="shared" si="308"/>
        <v>-0.17478838304130898</v>
      </c>
      <c r="P6543">
        <f>IF(N6543&gt;'Confusion Matrix'!$F$1,1,0)</f>
        <v>0</v>
      </c>
    </row>
    <row r="6544" spans="2:16" x14ac:dyDescent="0.35">
      <c r="B6544">
        <v>1.255177465</v>
      </c>
      <c r="C6544">
        <v>1</v>
      </c>
      <c r="D6544">
        <v>-8.797100885642414E-3</v>
      </c>
      <c r="E6544">
        <v>1</v>
      </c>
      <c r="F6544">
        <v>1</v>
      </c>
      <c r="G6544">
        <v>-1.3815541801724358E-2</v>
      </c>
      <c r="H6544">
        <v>0</v>
      </c>
      <c r="I6544">
        <v>0.20360252914997359</v>
      </c>
      <c r="J6544">
        <v>0.78725864298400228</v>
      </c>
      <c r="K6544">
        <v>288.91469910000001</v>
      </c>
      <c r="L6544" s="22">
        <v>0</v>
      </c>
      <c r="M6544">
        <f t="shared" si="306"/>
        <v>-1.7290583966547166</v>
      </c>
      <c r="N6544">
        <f t="shared" si="307"/>
        <v>0.15070806076452276</v>
      </c>
      <c r="O6544">
        <f t="shared" si="308"/>
        <v>-0.16335228930976781</v>
      </c>
      <c r="P6544">
        <f>IF(N6544&gt;'Confusion Matrix'!$F$1,1,0)</f>
        <v>0</v>
      </c>
    </row>
    <row r="6545" spans="2:16" x14ac:dyDescent="0.35">
      <c r="B6545">
        <v>1.7119165850000002</v>
      </c>
      <c r="C6545">
        <v>1</v>
      </c>
      <c r="D6545">
        <v>-8.797100885642414E-3</v>
      </c>
      <c r="E6545">
        <v>3</v>
      </c>
      <c r="F6545">
        <v>0</v>
      </c>
      <c r="G6545">
        <v>-1.5559842121176297E-2</v>
      </c>
      <c r="H6545">
        <v>3</v>
      </c>
      <c r="I6545">
        <v>-0.32619350995114088</v>
      </c>
      <c r="J6545">
        <v>1.3864791420313274</v>
      </c>
      <c r="K6545">
        <v>263.00722089999999</v>
      </c>
      <c r="L6545" s="22">
        <v>0</v>
      </c>
      <c r="M6545">
        <f t="shared" si="306"/>
        <v>-1.3023230766157188</v>
      </c>
      <c r="N6545">
        <f t="shared" si="307"/>
        <v>0.21377430658099958</v>
      </c>
      <c r="O6545">
        <f t="shared" si="308"/>
        <v>-0.2405113860157807</v>
      </c>
      <c r="P6545">
        <f>IF(N6545&gt;'Confusion Matrix'!$F$1,1,0)</f>
        <v>1</v>
      </c>
    </row>
    <row r="6546" spans="2:16" x14ac:dyDescent="0.35">
      <c r="B6546">
        <v>5.4322295540000001</v>
      </c>
      <c r="C6546">
        <v>0</v>
      </c>
      <c r="D6546">
        <v>0.53061747949891069</v>
      </c>
      <c r="E6546">
        <v>0</v>
      </c>
      <c r="F6546">
        <v>1</v>
      </c>
      <c r="G6546">
        <v>-1.5559842121176297E-2</v>
      </c>
      <c r="H6546">
        <v>0</v>
      </c>
      <c r="I6546">
        <v>-8.7036653585432347E-2</v>
      </c>
      <c r="J6546">
        <v>0.87142160082581821</v>
      </c>
      <c r="K6546">
        <v>188.23167000000001</v>
      </c>
      <c r="L6546" s="22">
        <v>0</v>
      </c>
      <c r="M6546">
        <f t="shared" si="306"/>
        <v>-1.9077775859859911</v>
      </c>
      <c r="N6546">
        <f t="shared" si="307"/>
        <v>0.12923073472608124</v>
      </c>
      <c r="O6546">
        <f t="shared" si="308"/>
        <v>-0.1383782450609756</v>
      </c>
      <c r="P6546">
        <f>IF(N6546&gt;'Confusion Matrix'!$F$1,1,0)</f>
        <v>0</v>
      </c>
    </row>
    <row r="6547" spans="2:16" x14ac:dyDescent="0.35">
      <c r="B6547">
        <v>5.5624921660000002</v>
      </c>
      <c r="C6547">
        <v>0</v>
      </c>
      <c r="D6547">
        <v>-8.797100885642414E-3</v>
      </c>
      <c r="E6547">
        <v>2</v>
      </c>
      <c r="F6547">
        <v>0</v>
      </c>
      <c r="G6547">
        <v>8.1564403801012528E-2</v>
      </c>
      <c r="H6547">
        <v>3</v>
      </c>
      <c r="I6547">
        <v>-8.7036653585432347E-2</v>
      </c>
      <c r="J6547">
        <v>0.92110918938775543</v>
      </c>
      <c r="K6547">
        <v>228.70423789999995</v>
      </c>
      <c r="L6547" s="22">
        <v>0</v>
      </c>
      <c r="M6547">
        <f t="shared" si="306"/>
        <v>-1.5221338632397239</v>
      </c>
      <c r="N6547">
        <f t="shared" si="307"/>
        <v>0.17914751209553292</v>
      </c>
      <c r="O6547">
        <f t="shared" si="308"/>
        <v>-0.19741185935813929</v>
      </c>
      <c r="P6547">
        <f>IF(N6547&gt;'Confusion Matrix'!$F$1,1,0)</f>
        <v>0</v>
      </c>
    </row>
    <row r="6548" spans="2:16" x14ac:dyDescent="0.35">
      <c r="B6548">
        <v>3.7778430690000002</v>
      </c>
      <c r="C6548">
        <v>0</v>
      </c>
      <c r="D6548">
        <v>-8.797100885642414E-3</v>
      </c>
      <c r="E6548">
        <v>0</v>
      </c>
      <c r="F6548">
        <v>1</v>
      </c>
      <c r="G6548">
        <v>-1.3815541801724358E-2</v>
      </c>
      <c r="H6548">
        <v>1</v>
      </c>
      <c r="I6548">
        <v>-8.7036653585432347E-2</v>
      </c>
      <c r="J6548">
        <v>1.1768677956696776</v>
      </c>
      <c r="K6548">
        <v>246.75258080000003</v>
      </c>
      <c r="L6548" s="22">
        <v>0</v>
      </c>
      <c r="M6548">
        <f t="shared" si="306"/>
        <v>-1.5722813562123805</v>
      </c>
      <c r="N6548">
        <f t="shared" si="307"/>
        <v>0.17189140952882737</v>
      </c>
      <c r="O6548">
        <f t="shared" si="308"/>
        <v>-0.18861098528396864</v>
      </c>
      <c r="P6548">
        <f>IF(N6548&gt;'Confusion Matrix'!$F$1,1,0)</f>
        <v>0</v>
      </c>
    </row>
    <row r="6549" spans="2:16" x14ac:dyDescent="0.35">
      <c r="B6549">
        <v>2.6423978589999999</v>
      </c>
      <c r="C6549">
        <v>1</v>
      </c>
      <c r="D6549">
        <v>-8.797100885642414E-3</v>
      </c>
      <c r="E6549">
        <v>2</v>
      </c>
      <c r="F6549">
        <v>1</v>
      </c>
      <c r="G6549">
        <v>8.1564403801012528E-2</v>
      </c>
      <c r="H6549">
        <v>0</v>
      </c>
      <c r="I6549">
        <v>0.45939723473739119</v>
      </c>
      <c r="J6549">
        <v>0.99562809704804567</v>
      </c>
      <c r="K6549">
        <v>259.34042710000006</v>
      </c>
      <c r="L6549" s="22">
        <v>0</v>
      </c>
      <c r="M6549">
        <f t="shared" si="306"/>
        <v>-2.190143364062298</v>
      </c>
      <c r="N6549">
        <f t="shared" si="307"/>
        <v>0.10063911681300526</v>
      </c>
      <c r="O6549">
        <f t="shared" si="308"/>
        <v>-0.10607089771164804</v>
      </c>
      <c r="P6549">
        <f>IF(N6549&gt;'Confusion Matrix'!$F$1,1,0)</f>
        <v>0</v>
      </c>
    </row>
    <row r="6550" spans="2:16" x14ac:dyDescent="0.35">
      <c r="B6550">
        <v>2.9345099279999998</v>
      </c>
      <c r="C6550">
        <v>1</v>
      </c>
      <c r="D6550">
        <v>0.53061747949891069</v>
      </c>
      <c r="E6550">
        <v>4</v>
      </c>
      <c r="F6550">
        <v>1</v>
      </c>
      <c r="G6550">
        <v>-1.3815541801724358E-2</v>
      </c>
      <c r="H6550">
        <v>0</v>
      </c>
      <c r="I6550">
        <v>0.45939723473739119</v>
      </c>
      <c r="J6550">
        <v>1.2857895626788964</v>
      </c>
      <c r="K6550">
        <v>191.2763999</v>
      </c>
      <c r="L6550" s="22">
        <v>0</v>
      </c>
      <c r="M6550">
        <f t="shared" si="306"/>
        <v>-2.6357014697785344</v>
      </c>
      <c r="N6550">
        <f t="shared" si="307"/>
        <v>6.6875779620221995E-2</v>
      </c>
      <c r="O6550">
        <f t="shared" si="308"/>
        <v>-6.9216946182906081E-2</v>
      </c>
      <c r="P6550">
        <f>IF(N6550&gt;'Confusion Matrix'!$F$1,1,0)</f>
        <v>0</v>
      </c>
    </row>
    <row r="6551" spans="2:16" x14ac:dyDescent="0.35">
      <c r="B6551">
        <v>6.8324404880000005</v>
      </c>
      <c r="C6551">
        <v>1</v>
      </c>
      <c r="D6551">
        <v>0.53061747949891069</v>
      </c>
      <c r="E6551">
        <v>3</v>
      </c>
      <c r="F6551">
        <v>0</v>
      </c>
      <c r="G6551">
        <v>-3.3158274482581987E-3</v>
      </c>
      <c r="H6551">
        <v>1</v>
      </c>
      <c r="I6551">
        <v>-0.32619350995114088</v>
      </c>
      <c r="J6551">
        <v>0.81768937480132786</v>
      </c>
      <c r="K6551">
        <v>193.89839229999995</v>
      </c>
      <c r="L6551" s="22">
        <v>0</v>
      </c>
      <c r="M6551">
        <f t="shared" si="306"/>
        <v>-1.6029555874078878</v>
      </c>
      <c r="N6551">
        <f t="shared" si="307"/>
        <v>0.16756893602857756</v>
      </c>
      <c r="O6551">
        <f t="shared" si="308"/>
        <v>-0.18340486659648103</v>
      </c>
      <c r="P6551">
        <f>IF(N6551&gt;'Confusion Matrix'!$F$1,1,0)</f>
        <v>0</v>
      </c>
    </row>
    <row r="6552" spans="2:16" x14ac:dyDescent="0.35">
      <c r="B6552">
        <v>5.37196184</v>
      </c>
      <c r="C6552">
        <v>0</v>
      </c>
      <c r="D6552">
        <v>-8.797100885642414E-3</v>
      </c>
      <c r="E6552">
        <v>1</v>
      </c>
      <c r="F6552">
        <v>2</v>
      </c>
      <c r="G6552">
        <v>-1.5559842121176297E-2</v>
      </c>
      <c r="H6552">
        <v>2</v>
      </c>
      <c r="I6552">
        <v>-0.32619350995114088</v>
      </c>
      <c r="J6552">
        <v>1.093208185559263</v>
      </c>
      <c r="K6552">
        <v>217.5164125</v>
      </c>
      <c r="L6552" s="22">
        <v>0</v>
      </c>
      <c r="M6552">
        <f t="shared" si="306"/>
        <v>-1.3755899649786616</v>
      </c>
      <c r="N6552">
        <f t="shared" si="307"/>
        <v>0.20171820467911145</v>
      </c>
      <c r="O6552">
        <f t="shared" si="308"/>
        <v>-0.22529361689845001</v>
      </c>
      <c r="P6552">
        <f>IF(N6552&gt;'Confusion Matrix'!$F$1,1,0)</f>
        <v>0</v>
      </c>
    </row>
    <row r="6553" spans="2:16" x14ac:dyDescent="0.35">
      <c r="B6553">
        <v>5.3519583839999996</v>
      </c>
      <c r="C6553">
        <v>1</v>
      </c>
      <c r="D6553">
        <v>-8.797100885642414E-3</v>
      </c>
      <c r="E6553">
        <v>2</v>
      </c>
      <c r="F6553">
        <v>1</v>
      </c>
      <c r="G6553">
        <v>-1.3815541801724358E-2</v>
      </c>
      <c r="H6553">
        <v>0</v>
      </c>
      <c r="I6553">
        <v>-0.11806901442064656</v>
      </c>
      <c r="J6553">
        <v>0.92969058557612283</v>
      </c>
      <c r="K6553">
        <v>246.68624669999997</v>
      </c>
      <c r="L6553" s="22">
        <v>0</v>
      </c>
      <c r="M6553">
        <f t="shared" si="306"/>
        <v>-1.533013614557359</v>
      </c>
      <c r="N6553">
        <f t="shared" si="307"/>
        <v>0.17755318580905743</v>
      </c>
      <c r="O6553">
        <f t="shared" si="308"/>
        <v>-0.19547146203102889</v>
      </c>
      <c r="P6553">
        <f>IF(N6553&gt;'Confusion Matrix'!$F$1,1,0)</f>
        <v>0</v>
      </c>
    </row>
    <row r="6554" spans="2:16" x14ac:dyDescent="0.35">
      <c r="B6554">
        <v>5.3563143230000003</v>
      </c>
      <c r="C6554">
        <v>1</v>
      </c>
      <c r="D6554">
        <v>-8.797100885642414E-3</v>
      </c>
      <c r="E6554">
        <v>5</v>
      </c>
      <c r="F6554">
        <v>0</v>
      </c>
      <c r="G6554">
        <v>8.1564403801012528E-2</v>
      </c>
      <c r="H6554">
        <v>2</v>
      </c>
      <c r="I6554">
        <v>-0.32619350995114088</v>
      </c>
      <c r="J6554">
        <v>1.257441267604265</v>
      </c>
      <c r="K6554">
        <v>267.83782429999997</v>
      </c>
      <c r="L6554" s="22">
        <v>0</v>
      </c>
      <c r="M6554">
        <f t="shared" si="306"/>
        <v>-1.298589550318983</v>
      </c>
      <c r="N6554">
        <f t="shared" si="307"/>
        <v>0.21440248902799025</v>
      </c>
      <c r="O6554">
        <f t="shared" si="308"/>
        <v>-0.24131069026155166</v>
      </c>
      <c r="P6554">
        <f>IF(N6554&gt;'Confusion Matrix'!$F$1,1,0)</f>
        <v>1</v>
      </c>
    </row>
    <row r="6555" spans="2:16" x14ac:dyDescent="0.35">
      <c r="B6555">
        <v>4.6094977749999995</v>
      </c>
      <c r="C6555">
        <v>1</v>
      </c>
      <c r="D6555">
        <v>-8.797100885642414E-3</v>
      </c>
      <c r="E6555">
        <v>1</v>
      </c>
      <c r="F6555">
        <v>0</v>
      </c>
      <c r="G6555">
        <v>-3.3158274482581987E-3</v>
      </c>
      <c r="H6555">
        <v>1</v>
      </c>
      <c r="I6555">
        <v>0.20360252914997359</v>
      </c>
      <c r="J6555">
        <v>1.2140358468878965</v>
      </c>
      <c r="K6555">
        <v>215.34931400000005</v>
      </c>
      <c r="L6555" s="22">
        <v>0</v>
      </c>
      <c r="M6555">
        <f t="shared" si="306"/>
        <v>-2.0042968643655619</v>
      </c>
      <c r="N6555">
        <f t="shared" si="307"/>
        <v>0.11875251648794877</v>
      </c>
      <c r="O6555">
        <f t="shared" si="308"/>
        <v>-0.12641678044889762</v>
      </c>
      <c r="P6555">
        <f>IF(N6555&gt;'Confusion Matrix'!$F$1,1,0)</f>
        <v>0</v>
      </c>
    </row>
    <row r="6556" spans="2:16" x14ac:dyDescent="0.35">
      <c r="B6556">
        <v>5.0237416179999999</v>
      </c>
      <c r="C6556">
        <v>1</v>
      </c>
      <c r="D6556">
        <v>-0.34176655167778192</v>
      </c>
      <c r="E6556">
        <v>1</v>
      </c>
      <c r="F6556">
        <v>0</v>
      </c>
      <c r="G6556">
        <v>-4.6681885592470503E-2</v>
      </c>
      <c r="H6556">
        <v>0</v>
      </c>
      <c r="I6556">
        <v>-0.32619350995114088</v>
      </c>
      <c r="J6556">
        <v>0.77209713674410552</v>
      </c>
      <c r="K6556">
        <v>305.09549219999997</v>
      </c>
      <c r="L6556" s="22">
        <v>0</v>
      </c>
      <c r="M6556">
        <f t="shared" si="306"/>
        <v>-0.91836030849338868</v>
      </c>
      <c r="N6556">
        <f t="shared" si="307"/>
        <v>0.28529211051617259</v>
      </c>
      <c r="O6556">
        <f t="shared" si="308"/>
        <v>-0.33588136594232076</v>
      </c>
      <c r="P6556">
        <f>IF(N6556&gt;'Confusion Matrix'!$F$1,1,0)</f>
        <v>1</v>
      </c>
    </row>
    <row r="6557" spans="2:16" x14ac:dyDescent="0.35">
      <c r="B6557">
        <v>5.2746139750000003</v>
      </c>
      <c r="C6557">
        <v>1</v>
      </c>
      <c r="D6557">
        <v>-8.797100885642414E-3</v>
      </c>
      <c r="E6557">
        <v>0</v>
      </c>
      <c r="F6557">
        <v>0</v>
      </c>
      <c r="G6557">
        <v>-4.6681885592470503E-2</v>
      </c>
      <c r="H6557">
        <v>0</v>
      </c>
      <c r="I6557">
        <v>0.45939723473739119</v>
      </c>
      <c r="J6557">
        <v>0.86816721407560438</v>
      </c>
      <c r="K6557">
        <v>294.72849240000005</v>
      </c>
      <c r="L6557" s="22">
        <v>0</v>
      </c>
      <c r="M6557">
        <f t="shared" si="306"/>
        <v>-1.871946342729935</v>
      </c>
      <c r="N6557">
        <f t="shared" si="307"/>
        <v>0.13331667505154599</v>
      </c>
      <c r="O6557">
        <f t="shared" si="308"/>
        <v>-0.14308162273102618</v>
      </c>
      <c r="P6557">
        <f>IF(N6557&gt;'Confusion Matrix'!$F$1,1,0)</f>
        <v>0</v>
      </c>
    </row>
    <row r="6558" spans="2:16" x14ac:dyDescent="0.35">
      <c r="B6558">
        <v>3.6983401420000002</v>
      </c>
      <c r="C6558">
        <v>1</v>
      </c>
      <c r="D6558">
        <v>-0.34176655167778192</v>
      </c>
      <c r="E6558">
        <v>0</v>
      </c>
      <c r="F6558">
        <v>0</v>
      </c>
      <c r="G6558">
        <v>-1.3815541801724358E-2</v>
      </c>
      <c r="H6558">
        <v>3</v>
      </c>
      <c r="I6558">
        <v>-8.7036653585432347E-2</v>
      </c>
      <c r="J6558">
        <v>0.78297307787218662</v>
      </c>
      <c r="K6558">
        <v>322.55456800000002</v>
      </c>
      <c r="L6558" s="22">
        <v>0</v>
      </c>
      <c r="M6558">
        <f t="shared" si="306"/>
        <v>-1.0183052128675951</v>
      </c>
      <c r="N6558">
        <f t="shared" si="307"/>
        <v>0.26535765595990274</v>
      </c>
      <c r="O6558">
        <f t="shared" si="308"/>
        <v>-0.30837150494895221</v>
      </c>
      <c r="P6558">
        <f>IF(N6558&gt;'Confusion Matrix'!$F$1,1,0)</f>
        <v>1</v>
      </c>
    </row>
    <row r="6559" spans="2:16" x14ac:dyDescent="0.35">
      <c r="B6559">
        <v>4.2452138140000004</v>
      </c>
      <c r="C6559">
        <v>1</v>
      </c>
      <c r="D6559">
        <v>0.53061747949891069</v>
      </c>
      <c r="E6559">
        <v>0</v>
      </c>
      <c r="F6559">
        <v>0</v>
      </c>
      <c r="G6559">
        <v>-1.5559842121176297E-2</v>
      </c>
      <c r="H6559">
        <v>3</v>
      </c>
      <c r="I6559">
        <v>-8.7036653585432347E-2</v>
      </c>
      <c r="J6559">
        <v>1.1395872448275226</v>
      </c>
      <c r="K6559">
        <v>188.23851109999998</v>
      </c>
      <c r="L6559" s="22">
        <v>0</v>
      </c>
      <c r="M6559">
        <f t="shared" si="306"/>
        <v>-1.890620088287347</v>
      </c>
      <c r="N6559">
        <f t="shared" si="307"/>
        <v>0.13117378353504813</v>
      </c>
      <c r="O6559">
        <f t="shared" si="308"/>
        <v>-0.14061215476861194</v>
      </c>
      <c r="P6559">
        <f>IF(N6559&gt;'Confusion Matrix'!$F$1,1,0)</f>
        <v>0</v>
      </c>
    </row>
    <row r="6560" spans="2:16" x14ac:dyDescent="0.35">
      <c r="B6560">
        <v>5.3261037089999999</v>
      </c>
      <c r="C6560">
        <v>1</v>
      </c>
      <c r="D6560">
        <v>-8.797100885642414E-3</v>
      </c>
      <c r="E6560">
        <v>0</v>
      </c>
      <c r="F6560">
        <v>0</v>
      </c>
      <c r="G6560">
        <v>-1.3815541801724358E-2</v>
      </c>
      <c r="H6560">
        <v>1</v>
      </c>
      <c r="I6560">
        <v>-8.7036653585432347E-2</v>
      </c>
      <c r="J6560">
        <v>1.2519754201804636</v>
      </c>
      <c r="K6560">
        <v>286.03333120000002</v>
      </c>
      <c r="L6560" s="22">
        <v>0</v>
      </c>
      <c r="M6560">
        <f t="shared" si="306"/>
        <v>-1.4290029061649445</v>
      </c>
      <c r="N6560">
        <f t="shared" si="307"/>
        <v>0.1932540905443566</v>
      </c>
      <c r="O6560">
        <f t="shared" si="308"/>
        <v>-0.21474651846187495</v>
      </c>
      <c r="P6560">
        <f>IF(N6560&gt;'Confusion Matrix'!$F$1,1,0)</f>
        <v>0</v>
      </c>
    </row>
    <row r="6561" spans="2:16" x14ac:dyDescent="0.35">
      <c r="B6561">
        <v>6.0390330260000002</v>
      </c>
      <c r="C6561">
        <v>1</v>
      </c>
      <c r="D6561">
        <v>-8.797100885642414E-3</v>
      </c>
      <c r="E6561">
        <v>5</v>
      </c>
      <c r="F6561">
        <v>0</v>
      </c>
      <c r="G6561">
        <v>-1.5559842121176297E-2</v>
      </c>
      <c r="H6561">
        <v>0</v>
      </c>
      <c r="I6561">
        <v>-0.11806901442064656</v>
      </c>
      <c r="J6561">
        <v>0.99816230529751693</v>
      </c>
      <c r="K6561">
        <v>229.79961070000002</v>
      </c>
      <c r="L6561" s="22">
        <v>1</v>
      </c>
      <c r="M6561">
        <f t="shared" si="306"/>
        <v>-1.5941501720473241</v>
      </c>
      <c r="N6561">
        <f t="shared" si="307"/>
        <v>0.16880079772508944</v>
      </c>
      <c r="O6561">
        <f t="shared" si="308"/>
        <v>-1.7790359709719126</v>
      </c>
      <c r="P6561">
        <f>IF(N6561&gt;'Confusion Matrix'!$F$1,1,0)</f>
        <v>0</v>
      </c>
    </row>
    <row r="6562" spans="2:16" x14ac:dyDescent="0.35">
      <c r="B6562">
        <v>7.0802912289999993</v>
      </c>
      <c r="C6562">
        <v>0</v>
      </c>
      <c r="D6562">
        <v>-8.797100885642414E-3</v>
      </c>
      <c r="E6562">
        <v>2</v>
      </c>
      <c r="F6562">
        <v>0</v>
      </c>
      <c r="G6562">
        <v>-4.6681885592470503E-2</v>
      </c>
      <c r="H6562">
        <v>1</v>
      </c>
      <c r="I6562">
        <v>0.20360252914997359</v>
      </c>
      <c r="J6562">
        <v>1.0032092973671665</v>
      </c>
      <c r="K6562">
        <v>256.27787599999999</v>
      </c>
      <c r="L6562" s="22">
        <v>0</v>
      </c>
      <c r="M6562">
        <f t="shared" si="306"/>
        <v>-1.6977882813374041</v>
      </c>
      <c r="N6562">
        <f t="shared" si="307"/>
        <v>0.15475434905908045</v>
      </c>
      <c r="O6562">
        <f t="shared" si="308"/>
        <v>-0.16812798270058249</v>
      </c>
      <c r="P6562">
        <f>IF(N6562&gt;'Confusion Matrix'!$F$1,1,0)</f>
        <v>0</v>
      </c>
    </row>
    <row r="6563" spans="2:16" x14ac:dyDescent="0.35">
      <c r="B6563">
        <v>3.6591201899999999</v>
      </c>
      <c r="C6563">
        <v>1</v>
      </c>
      <c r="D6563">
        <v>0.53061747949891069</v>
      </c>
      <c r="E6563">
        <v>2</v>
      </c>
      <c r="F6563">
        <v>0</v>
      </c>
      <c r="G6563">
        <v>8.1564403801012528E-2</v>
      </c>
      <c r="H6563">
        <v>0</v>
      </c>
      <c r="I6563">
        <v>0.20360252914997359</v>
      </c>
      <c r="J6563">
        <v>1.2422855489750939</v>
      </c>
      <c r="K6563">
        <v>105.12305049999998</v>
      </c>
      <c r="L6563" s="22">
        <v>0</v>
      </c>
      <c r="M6563">
        <f t="shared" si="306"/>
        <v>-2.7218322804769834</v>
      </c>
      <c r="N6563">
        <f t="shared" si="307"/>
        <v>6.1697308946157936E-2</v>
      </c>
      <c r="O6563">
        <f t="shared" si="308"/>
        <v>-6.3682683680182803E-2</v>
      </c>
      <c r="P6563">
        <f>IF(N6563&gt;'Confusion Matrix'!$F$1,1,0)</f>
        <v>0</v>
      </c>
    </row>
    <row r="6564" spans="2:16" x14ac:dyDescent="0.35">
      <c r="B6564">
        <v>8.0013515339999994</v>
      </c>
      <c r="C6564">
        <v>0</v>
      </c>
      <c r="D6564">
        <v>-8.797100885642414E-3</v>
      </c>
      <c r="E6564">
        <v>2</v>
      </c>
      <c r="F6564">
        <v>0</v>
      </c>
      <c r="G6564">
        <v>-3.3158274482581987E-3</v>
      </c>
      <c r="H6564">
        <v>0</v>
      </c>
      <c r="I6564">
        <v>0.45939723473739119</v>
      </c>
      <c r="J6564">
        <v>0.87724550810868052</v>
      </c>
      <c r="K6564">
        <v>227.90472729999999</v>
      </c>
      <c r="L6564" s="22">
        <v>0</v>
      </c>
      <c r="M6564">
        <f t="shared" si="306"/>
        <v>-2.0841662950189743</v>
      </c>
      <c r="N6564">
        <f t="shared" si="307"/>
        <v>0.11064532550886405</v>
      </c>
      <c r="O6564">
        <f t="shared" si="308"/>
        <v>-0.11725916409852526</v>
      </c>
      <c r="P6564">
        <f>IF(N6564&gt;'Confusion Matrix'!$F$1,1,0)</f>
        <v>0</v>
      </c>
    </row>
    <row r="6565" spans="2:16" x14ac:dyDescent="0.35">
      <c r="B6565">
        <v>4.3194233520000003</v>
      </c>
      <c r="C6565">
        <v>1</v>
      </c>
      <c r="D6565">
        <v>-0.34176655167778192</v>
      </c>
      <c r="E6565">
        <v>3</v>
      </c>
      <c r="F6565">
        <v>0</v>
      </c>
      <c r="G6565">
        <v>-4.6681885592470503E-2</v>
      </c>
      <c r="H6565">
        <v>1</v>
      </c>
      <c r="I6565">
        <v>-0.32619350995114088</v>
      </c>
      <c r="J6565">
        <v>1.0904334389494683</v>
      </c>
      <c r="K6565">
        <v>343.10703799999999</v>
      </c>
      <c r="L6565" s="22">
        <v>1</v>
      </c>
      <c r="M6565">
        <f t="shared" si="306"/>
        <v>-0.82984312403004101</v>
      </c>
      <c r="N6565">
        <f t="shared" si="307"/>
        <v>0.30367824179681641</v>
      </c>
      <c r="O6565">
        <f t="shared" si="308"/>
        <v>-1.1917865532348144</v>
      </c>
      <c r="P6565">
        <f>IF(N6565&gt;'Confusion Matrix'!$F$1,1,0)</f>
        <v>1</v>
      </c>
    </row>
    <row r="6566" spans="2:16" x14ac:dyDescent="0.35">
      <c r="B6566">
        <v>5.8510870940000004</v>
      </c>
      <c r="C6566">
        <v>1</v>
      </c>
      <c r="D6566">
        <v>0.53061747949891069</v>
      </c>
      <c r="E6566">
        <v>3</v>
      </c>
      <c r="F6566">
        <v>0</v>
      </c>
      <c r="G6566">
        <v>-1.5559842121176297E-2</v>
      </c>
      <c r="H6566">
        <v>2</v>
      </c>
      <c r="I6566">
        <v>-0.11806901442064656</v>
      </c>
      <c r="J6566">
        <v>1.2318014598331324</v>
      </c>
      <c r="K6566">
        <v>191.22821220000003</v>
      </c>
      <c r="L6566" s="22">
        <v>1</v>
      </c>
      <c r="M6566">
        <f t="shared" si="306"/>
        <v>-1.8917472778782105</v>
      </c>
      <c r="N6566">
        <f t="shared" si="307"/>
        <v>0.13104537426674498</v>
      </c>
      <c r="O6566">
        <f t="shared" si="308"/>
        <v>-2.032211647304254</v>
      </c>
      <c r="P6566">
        <f>IF(N6566&gt;'Confusion Matrix'!$F$1,1,0)</f>
        <v>0</v>
      </c>
    </row>
    <row r="6567" spans="2:16" x14ac:dyDescent="0.35">
      <c r="B6567">
        <v>4.4664701289999993</v>
      </c>
      <c r="C6567">
        <v>1</v>
      </c>
      <c r="D6567">
        <v>-8.797100885642414E-3</v>
      </c>
      <c r="E6567">
        <v>1</v>
      </c>
      <c r="F6567">
        <v>1</v>
      </c>
      <c r="G6567">
        <v>-1.3815541801724358E-2</v>
      </c>
      <c r="H6567">
        <v>0</v>
      </c>
      <c r="I6567">
        <v>-8.7036653585432347E-2</v>
      </c>
      <c r="J6567">
        <v>1.1121119666173862</v>
      </c>
      <c r="K6567">
        <v>269.3575482</v>
      </c>
      <c r="L6567" s="22">
        <v>1</v>
      </c>
      <c r="M6567">
        <f t="shared" si="306"/>
        <v>-1.5335086106165381</v>
      </c>
      <c r="N6567">
        <f t="shared" si="307"/>
        <v>0.17748091403554525</v>
      </c>
      <c r="O6567">
        <f t="shared" si="308"/>
        <v>-1.7288922024083699</v>
      </c>
      <c r="P6567">
        <f>IF(N6567&gt;'Confusion Matrix'!$F$1,1,0)</f>
        <v>0</v>
      </c>
    </row>
    <row r="6568" spans="2:16" x14ac:dyDescent="0.35">
      <c r="B6568">
        <v>6.2923424460000001</v>
      </c>
      <c r="C6568">
        <v>0</v>
      </c>
      <c r="D6568">
        <v>-8.797100885642414E-3</v>
      </c>
      <c r="E6568">
        <v>2</v>
      </c>
      <c r="F6568">
        <v>0</v>
      </c>
      <c r="G6568">
        <v>8.1564403801012528E-2</v>
      </c>
      <c r="H6568">
        <v>0</v>
      </c>
      <c r="I6568">
        <v>0.45939723473739119</v>
      </c>
      <c r="J6568">
        <v>0.96320998308870476</v>
      </c>
      <c r="K6568">
        <v>260.04639010000005</v>
      </c>
      <c r="L6568" s="22">
        <v>0</v>
      </c>
      <c r="M6568">
        <f t="shared" si="306"/>
        <v>-2.0669779746772656</v>
      </c>
      <c r="N6568">
        <f t="shared" si="307"/>
        <v>0.11234806010019853</v>
      </c>
      <c r="O6568">
        <f t="shared" si="308"/>
        <v>-0.11917557239849419</v>
      </c>
      <c r="P6568">
        <f>IF(N6568&gt;'Confusion Matrix'!$F$1,1,0)</f>
        <v>0</v>
      </c>
    </row>
    <row r="6569" spans="2:16" x14ac:dyDescent="0.35">
      <c r="B6569">
        <v>8.1927444079999994</v>
      </c>
      <c r="C6569">
        <v>1</v>
      </c>
      <c r="D6569">
        <v>-8.797100885642414E-3</v>
      </c>
      <c r="E6569">
        <v>2</v>
      </c>
      <c r="F6569">
        <v>0</v>
      </c>
      <c r="G6569">
        <v>8.1564403801012528E-2</v>
      </c>
      <c r="H6569">
        <v>1</v>
      </c>
      <c r="I6569">
        <v>0.20360252914997359</v>
      </c>
      <c r="J6569">
        <v>0.88037270379837773</v>
      </c>
      <c r="K6569">
        <v>283.62561319999998</v>
      </c>
      <c r="L6569" s="22">
        <v>0</v>
      </c>
      <c r="M6569">
        <f t="shared" si="306"/>
        <v>-1.6601246797300975</v>
      </c>
      <c r="N6569">
        <f t="shared" si="307"/>
        <v>0.15974526088341157</v>
      </c>
      <c r="O6569">
        <f t="shared" si="308"/>
        <v>-0.17405017226597422</v>
      </c>
      <c r="P6569">
        <f>IF(N6569&gt;'Confusion Matrix'!$F$1,1,0)</f>
        <v>0</v>
      </c>
    </row>
    <row r="6570" spans="2:16" x14ac:dyDescent="0.35">
      <c r="B6570">
        <v>4.6586837379999997</v>
      </c>
      <c r="C6570">
        <v>1</v>
      </c>
      <c r="D6570">
        <v>-8.797100885642414E-3</v>
      </c>
      <c r="E6570">
        <v>2</v>
      </c>
      <c r="F6570">
        <v>1</v>
      </c>
      <c r="G6570">
        <v>-1.5559842121176297E-2</v>
      </c>
      <c r="H6570">
        <v>1</v>
      </c>
      <c r="I6570">
        <v>-8.7036653585432347E-2</v>
      </c>
      <c r="J6570">
        <v>1.010984823584949</v>
      </c>
      <c r="K6570">
        <v>240.21937409999998</v>
      </c>
      <c r="L6570" s="22">
        <v>0</v>
      </c>
      <c r="M6570">
        <f t="shared" si="306"/>
        <v>-1.58014193527209</v>
      </c>
      <c r="N6570">
        <f t="shared" si="307"/>
        <v>0.1707753814659532</v>
      </c>
      <c r="O6570">
        <f t="shared" si="308"/>
        <v>-0.18726420936045696</v>
      </c>
      <c r="P6570">
        <f>IF(N6570&gt;'Confusion Matrix'!$F$1,1,0)</f>
        <v>0</v>
      </c>
    </row>
    <row r="6571" spans="2:16" x14ac:dyDescent="0.35">
      <c r="B6571">
        <v>5.4093991479999994</v>
      </c>
      <c r="C6571">
        <v>1</v>
      </c>
      <c r="D6571">
        <v>-8.797100885642414E-3</v>
      </c>
      <c r="E6571">
        <v>3</v>
      </c>
      <c r="F6571">
        <v>1</v>
      </c>
      <c r="G6571">
        <v>-1.5559842121176297E-2</v>
      </c>
      <c r="H6571">
        <v>0</v>
      </c>
      <c r="I6571">
        <v>-0.11806901442064656</v>
      </c>
      <c r="J6571">
        <v>0.98487527639178762</v>
      </c>
      <c r="K6571">
        <v>240.87434310000003</v>
      </c>
      <c r="L6571" s="22">
        <v>0</v>
      </c>
      <c r="M6571">
        <f t="shared" si="306"/>
        <v>-1.5697349808514325</v>
      </c>
      <c r="N6571">
        <f t="shared" si="307"/>
        <v>0.17225417559080997</v>
      </c>
      <c r="O6571">
        <f t="shared" si="308"/>
        <v>-0.18904914707467504</v>
      </c>
      <c r="P6571">
        <f>IF(N6571&gt;'Confusion Matrix'!$F$1,1,0)</f>
        <v>0</v>
      </c>
    </row>
    <row r="6572" spans="2:16" x14ac:dyDescent="0.35">
      <c r="B6572">
        <v>5.4313185060000002</v>
      </c>
      <c r="C6572">
        <v>1</v>
      </c>
      <c r="D6572">
        <v>-8.797100885642414E-3</v>
      </c>
      <c r="E6572">
        <v>1</v>
      </c>
      <c r="F6572">
        <v>0</v>
      </c>
      <c r="G6572">
        <v>-3.3158274482581987E-3</v>
      </c>
      <c r="H6572">
        <v>1</v>
      </c>
      <c r="I6572">
        <v>-8.7036653585432347E-2</v>
      </c>
      <c r="J6572">
        <v>1.2765399654505181</v>
      </c>
      <c r="K6572">
        <v>282.27385890000005</v>
      </c>
      <c r="L6572" s="22">
        <v>0</v>
      </c>
      <c r="M6572">
        <f t="shared" si="306"/>
        <v>-1.4576558760393614</v>
      </c>
      <c r="N6572">
        <f t="shared" si="307"/>
        <v>0.18882611471073696</v>
      </c>
      <c r="O6572">
        <f t="shared" si="308"/>
        <v>-0.20927283935416482</v>
      </c>
      <c r="P6572">
        <f>IF(N6572&gt;'Confusion Matrix'!$F$1,1,0)</f>
        <v>0</v>
      </c>
    </row>
    <row r="6573" spans="2:16" x14ac:dyDescent="0.35">
      <c r="B6573">
        <v>5.9949283439999999</v>
      </c>
      <c r="C6573">
        <v>1</v>
      </c>
      <c r="D6573">
        <v>-8.797100885642414E-3</v>
      </c>
      <c r="E6573">
        <v>0</v>
      </c>
      <c r="F6573">
        <v>0</v>
      </c>
      <c r="G6573">
        <v>8.1564403801012528E-2</v>
      </c>
      <c r="H6573">
        <v>2</v>
      </c>
      <c r="I6573">
        <v>-0.32619350995114088</v>
      </c>
      <c r="J6573">
        <v>0.80075940504018805</v>
      </c>
      <c r="K6573">
        <v>275.40722600000004</v>
      </c>
      <c r="L6573" s="22">
        <v>0</v>
      </c>
      <c r="M6573">
        <f t="shared" si="306"/>
        <v>-1.1317824166858559</v>
      </c>
      <c r="N6573">
        <f t="shared" si="307"/>
        <v>0.24383231223813284</v>
      </c>
      <c r="O6573">
        <f t="shared" si="308"/>
        <v>-0.27949211818981062</v>
      </c>
      <c r="P6573">
        <f>IF(N6573&gt;'Confusion Matrix'!$F$1,1,0)</f>
        <v>1</v>
      </c>
    </row>
    <row r="6574" spans="2:16" x14ac:dyDescent="0.35">
      <c r="B6574">
        <v>3.7951655339999997</v>
      </c>
      <c r="C6574">
        <v>1</v>
      </c>
      <c r="D6574">
        <v>-8.797100885642414E-3</v>
      </c>
      <c r="E6574">
        <v>2</v>
      </c>
      <c r="F6574">
        <v>0</v>
      </c>
      <c r="G6574">
        <v>-3.3158274482581987E-3</v>
      </c>
      <c r="H6574">
        <v>1</v>
      </c>
      <c r="I6574">
        <v>0.20360252914997359</v>
      </c>
      <c r="J6574">
        <v>0.79539655094264472</v>
      </c>
      <c r="K6574">
        <v>244.93569330000003</v>
      </c>
      <c r="L6574" s="22">
        <v>0</v>
      </c>
      <c r="M6574">
        <f t="shared" si="306"/>
        <v>-1.8086591905516527</v>
      </c>
      <c r="N6574">
        <f t="shared" si="307"/>
        <v>0.14080025277566463</v>
      </c>
      <c r="O6574">
        <f t="shared" si="308"/>
        <v>-0.1517538494264449</v>
      </c>
      <c r="P6574">
        <f>IF(N6574&gt;'Confusion Matrix'!$F$1,1,0)</f>
        <v>0</v>
      </c>
    </row>
    <row r="6575" spans="2:16" x14ac:dyDescent="0.35">
      <c r="B6575">
        <v>9.118566383000001</v>
      </c>
      <c r="C6575">
        <v>1</v>
      </c>
      <c r="D6575">
        <v>-0.34176655167778192</v>
      </c>
      <c r="E6575">
        <v>0</v>
      </c>
      <c r="F6575">
        <v>0</v>
      </c>
      <c r="G6575">
        <v>-3.3158274482581987E-3</v>
      </c>
      <c r="H6575">
        <v>1</v>
      </c>
      <c r="I6575">
        <v>-0.32619350995114088</v>
      </c>
      <c r="J6575">
        <v>0.90085548944563731</v>
      </c>
      <c r="K6575">
        <v>367.13657430000001</v>
      </c>
      <c r="L6575" s="22">
        <v>0</v>
      </c>
      <c r="M6575">
        <f t="shared" si="306"/>
        <v>-0.62707189937944308</v>
      </c>
      <c r="N6575">
        <f t="shared" si="307"/>
        <v>0.34817477184191514</v>
      </c>
      <c r="O6575">
        <f t="shared" si="308"/>
        <v>-0.42797880796090221</v>
      </c>
      <c r="P6575">
        <f>IF(N6575&gt;'Confusion Matrix'!$F$1,1,0)</f>
        <v>1</v>
      </c>
    </row>
    <row r="6576" spans="2:16" x14ac:dyDescent="0.35">
      <c r="B6576">
        <v>3.0521871910000002</v>
      </c>
      <c r="C6576">
        <v>1</v>
      </c>
      <c r="D6576">
        <v>-0.34176655167778192</v>
      </c>
      <c r="E6576">
        <v>4</v>
      </c>
      <c r="F6576">
        <v>0</v>
      </c>
      <c r="G6576">
        <v>-1.3815541801724358E-2</v>
      </c>
      <c r="H6576">
        <v>0</v>
      </c>
      <c r="I6576">
        <v>-0.11806901442064656</v>
      </c>
      <c r="J6576">
        <v>1.4073033645071737</v>
      </c>
      <c r="K6576">
        <v>322.07487349999997</v>
      </c>
      <c r="L6576" s="22">
        <v>0</v>
      </c>
      <c r="M6576">
        <f t="shared" si="306"/>
        <v>-1.2812584546543311</v>
      </c>
      <c r="N6576">
        <f t="shared" si="307"/>
        <v>0.21733608289753945</v>
      </c>
      <c r="O6576">
        <f t="shared" si="308"/>
        <v>-0.24505189978024416</v>
      </c>
      <c r="P6576">
        <f>IF(N6576&gt;'Confusion Matrix'!$F$1,1,0)</f>
        <v>1</v>
      </c>
    </row>
    <row r="6577" spans="2:16" x14ac:dyDescent="0.35">
      <c r="B6577">
        <v>5.3546539050000002</v>
      </c>
      <c r="C6577">
        <v>0</v>
      </c>
      <c r="D6577">
        <v>0.53061747949891069</v>
      </c>
      <c r="E6577">
        <v>2</v>
      </c>
      <c r="F6577">
        <v>0</v>
      </c>
      <c r="G6577">
        <v>-1.5559842121176297E-2</v>
      </c>
      <c r="H6577">
        <v>1</v>
      </c>
      <c r="I6577">
        <v>0.45939723473739119</v>
      </c>
      <c r="J6577">
        <v>0.9782395219061315</v>
      </c>
      <c r="K6577">
        <v>166.50039519999996</v>
      </c>
      <c r="L6577" s="22">
        <v>0</v>
      </c>
      <c r="M6577">
        <f t="shared" si="306"/>
        <v>-2.5178368829089082</v>
      </c>
      <c r="N6577">
        <f t="shared" si="307"/>
        <v>7.461716983900657E-2</v>
      </c>
      <c r="O6577">
        <f t="shared" si="308"/>
        <v>-7.7547756646143856E-2</v>
      </c>
      <c r="P6577">
        <f>IF(N6577&gt;'Confusion Matrix'!$F$1,1,0)</f>
        <v>0</v>
      </c>
    </row>
    <row r="6578" spans="2:16" x14ac:dyDescent="0.35">
      <c r="B6578">
        <v>7.2561071150000007</v>
      </c>
      <c r="C6578">
        <v>1</v>
      </c>
      <c r="D6578">
        <v>-8.797100885642414E-3</v>
      </c>
      <c r="E6578">
        <v>1</v>
      </c>
      <c r="F6578">
        <v>0</v>
      </c>
      <c r="G6578">
        <v>-1.3815541801724358E-2</v>
      </c>
      <c r="H6578">
        <v>2</v>
      </c>
      <c r="I6578">
        <v>0.20360252914997359</v>
      </c>
      <c r="J6578">
        <v>0.92804721557642</v>
      </c>
      <c r="K6578">
        <v>233.6089528</v>
      </c>
      <c r="L6578" s="22">
        <v>0</v>
      </c>
      <c r="M6578">
        <f t="shared" si="306"/>
        <v>-1.7740987013179945</v>
      </c>
      <c r="N6578">
        <f t="shared" si="307"/>
        <v>0.1450333555843345</v>
      </c>
      <c r="O6578">
        <f t="shared" si="308"/>
        <v>-0.15669282318571809</v>
      </c>
      <c r="P6578">
        <f>IF(N6578&gt;'Confusion Matrix'!$F$1,1,0)</f>
        <v>0</v>
      </c>
    </row>
    <row r="6579" spans="2:16" x14ac:dyDescent="0.35">
      <c r="B6579">
        <v>5.3003271419999995</v>
      </c>
      <c r="C6579">
        <v>1</v>
      </c>
      <c r="D6579">
        <v>-8.797100885642414E-3</v>
      </c>
      <c r="E6579">
        <v>1</v>
      </c>
      <c r="F6579">
        <v>0</v>
      </c>
      <c r="G6579">
        <v>-3.3158274482581987E-3</v>
      </c>
      <c r="H6579">
        <v>1</v>
      </c>
      <c r="I6579">
        <v>-0.32619350995114088</v>
      </c>
      <c r="J6579">
        <v>0.77113337243137281</v>
      </c>
      <c r="K6579">
        <v>276.24544930000002</v>
      </c>
      <c r="L6579" s="22">
        <v>1</v>
      </c>
      <c r="M6579">
        <f t="shared" si="306"/>
        <v>-1.1211584003795025</v>
      </c>
      <c r="N6579">
        <f t="shared" si="307"/>
        <v>0.24579647540021515</v>
      </c>
      <c r="O6579">
        <f t="shared" si="308"/>
        <v>-1.4032514212523801</v>
      </c>
      <c r="P6579">
        <f>IF(N6579&gt;'Confusion Matrix'!$F$1,1,0)</f>
        <v>1</v>
      </c>
    </row>
    <row r="6580" spans="2:16" x14ac:dyDescent="0.35">
      <c r="B6580">
        <v>4.5264260250000001</v>
      </c>
      <c r="C6580">
        <v>0</v>
      </c>
      <c r="D6580">
        <v>-0.34176655167778192</v>
      </c>
      <c r="E6580">
        <v>2</v>
      </c>
      <c r="F6580">
        <v>1</v>
      </c>
      <c r="G6580">
        <v>8.1564403801012528E-2</v>
      </c>
      <c r="H6580">
        <v>0</v>
      </c>
      <c r="I6580">
        <v>0.45939723473739119</v>
      </c>
      <c r="J6580">
        <v>0.77062965587734311</v>
      </c>
      <c r="K6580">
        <v>334.80414159999998</v>
      </c>
      <c r="L6580" s="22">
        <v>0</v>
      </c>
      <c r="M6580">
        <f t="shared" si="306"/>
        <v>-1.6745176040861489</v>
      </c>
      <c r="N6580">
        <f t="shared" si="307"/>
        <v>0.15782279397287766</v>
      </c>
      <c r="O6580">
        <f t="shared" si="308"/>
        <v>-0.17176482841857038</v>
      </c>
      <c r="P6580">
        <f>IF(N6580&gt;'Confusion Matrix'!$F$1,1,0)</f>
        <v>0</v>
      </c>
    </row>
    <row r="6581" spans="2:16" x14ac:dyDescent="0.35">
      <c r="B6581">
        <v>6.5351050280000003</v>
      </c>
      <c r="C6581">
        <v>0</v>
      </c>
      <c r="D6581">
        <v>-8.797100885642414E-3</v>
      </c>
      <c r="E6581">
        <v>2</v>
      </c>
      <c r="F6581">
        <v>0</v>
      </c>
      <c r="G6581">
        <v>-4.6681885592470503E-2</v>
      </c>
      <c r="H6581">
        <v>0</v>
      </c>
      <c r="I6581">
        <v>0.45939723473739119</v>
      </c>
      <c r="J6581">
        <v>0.82333886325414996</v>
      </c>
      <c r="K6581">
        <v>252.81580819999999</v>
      </c>
      <c r="L6581" s="22">
        <v>0</v>
      </c>
      <c r="M6581">
        <f t="shared" si="306"/>
        <v>-1.9736553057403479</v>
      </c>
      <c r="N6581">
        <f t="shared" si="307"/>
        <v>0.12199681260234091</v>
      </c>
      <c r="O6581">
        <f t="shared" si="308"/>
        <v>-0.13010505506014858</v>
      </c>
      <c r="P6581">
        <f>IF(N6581&gt;'Confusion Matrix'!$F$1,1,0)</f>
        <v>0</v>
      </c>
    </row>
    <row r="6582" spans="2:16" x14ac:dyDescent="0.35">
      <c r="B6582">
        <v>1.7057542979999998</v>
      </c>
      <c r="C6582">
        <v>1</v>
      </c>
      <c r="D6582">
        <v>-8.797100885642414E-3</v>
      </c>
      <c r="E6582">
        <v>0</v>
      </c>
      <c r="F6582">
        <v>0</v>
      </c>
      <c r="G6582">
        <v>-1.3815541801724358E-2</v>
      </c>
      <c r="H6582">
        <v>2</v>
      </c>
      <c r="I6582">
        <v>-8.7036653585432347E-2</v>
      </c>
      <c r="J6582">
        <v>1.3544655321747869</v>
      </c>
      <c r="K6582">
        <v>200.74039540000001</v>
      </c>
      <c r="L6582" s="22">
        <v>1</v>
      </c>
      <c r="M6582">
        <f t="shared" si="306"/>
        <v>-1.8025106941367097</v>
      </c>
      <c r="N6582">
        <f t="shared" si="307"/>
        <v>0.14154571449179357</v>
      </c>
      <c r="O6582">
        <f t="shared" si="308"/>
        <v>-1.9551325434615359</v>
      </c>
      <c r="P6582">
        <f>IF(N6582&gt;'Confusion Matrix'!$F$1,1,0)</f>
        <v>0</v>
      </c>
    </row>
    <row r="6583" spans="2:16" x14ac:dyDescent="0.35">
      <c r="B6583">
        <v>5.8105191319999996</v>
      </c>
      <c r="C6583">
        <v>1</v>
      </c>
      <c r="D6583">
        <v>0.53061747949891069</v>
      </c>
      <c r="E6583">
        <v>1</v>
      </c>
      <c r="F6583">
        <v>0</v>
      </c>
      <c r="G6583">
        <v>-1.5559842121176297E-2</v>
      </c>
      <c r="H6583">
        <v>3</v>
      </c>
      <c r="I6583">
        <v>-0.11806901442064656</v>
      </c>
      <c r="J6583">
        <v>0.78618463879450839</v>
      </c>
      <c r="K6583">
        <v>118.03969480000001</v>
      </c>
      <c r="L6583" s="22">
        <v>0</v>
      </c>
      <c r="M6583">
        <f t="shared" si="306"/>
        <v>-2.0184534782685732</v>
      </c>
      <c r="N6583">
        <f t="shared" si="307"/>
        <v>0.1172789992357791</v>
      </c>
      <c r="O6583">
        <f t="shared" si="308"/>
        <v>-0.1247460957308395</v>
      </c>
      <c r="P6583">
        <f>IF(N6583&gt;'Confusion Matrix'!$F$1,1,0)</f>
        <v>0</v>
      </c>
    </row>
    <row r="6584" spans="2:16" x14ac:dyDescent="0.35">
      <c r="B6584">
        <v>5.7303874629999996</v>
      </c>
      <c r="C6584">
        <v>0</v>
      </c>
      <c r="D6584">
        <v>0.53061747949891069</v>
      </c>
      <c r="E6584">
        <v>1</v>
      </c>
      <c r="F6584">
        <v>1</v>
      </c>
      <c r="G6584">
        <v>-3.3158274482581987E-3</v>
      </c>
      <c r="H6584">
        <v>0</v>
      </c>
      <c r="I6584">
        <v>0.45939723473739119</v>
      </c>
      <c r="J6584">
        <v>0.9366832575732934</v>
      </c>
      <c r="K6584">
        <v>155.39717880000001</v>
      </c>
      <c r="L6584" s="22">
        <v>0</v>
      </c>
      <c r="M6584">
        <f t="shared" si="306"/>
        <v>-2.6042463852262836</v>
      </c>
      <c r="N6584">
        <f t="shared" si="307"/>
        <v>6.8865629721326926E-2</v>
      </c>
      <c r="O6584">
        <f t="shared" si="308"/>
        <v>-7.1351683141328323E-2</v>
      </c>
      <c r="P6584">
        <f>IF(N6584&gt;'Confusion Matrix'!$F$1,1,0)</f>
        <v>0</v>
      </c>
    </row>
    <row r="6585" spans="2:16" x14ac:dyDescent="0.35">
      <c r="B6585">
        <v>5.4246300069999993</v>
      </c>
      <c r="C6585">
        <v>1</v>
      </c>
      <c r="D6585">
        <v>-8.797100885642414E-3</v>
      </c>
      <c r="E6585">
        <v>1</v>
      </c>
      <c r="F6585">
        <v>0</v>
      </c>
      <c r="G6585">
        <v>-1.3815541801724358E-2</v>
      </c>
      <c r="H6585">
        <v>1</v>
      </c>
      <c r="I6585">
        <v>0.20360252914997359</v>
      </c>
      <c r="J6585">
        <v>0.84707568056631888</v>
      </c>
      <c r="K6585">
        <v>294.346901</v>
      </c>
      <c r="L6585" s="22">
        <v>0</v>
      </c>
      <c r="M6585">
        <f t="shared" si="306"/>
        <v>-1.5941244326222039</v>
      </c>
      <c r="N6585">
        <f t="shared" si="307"/>
        <v>0.16880440917967246</v>
      </c>
      <c r="O6585">
        <f t="shared" si="308"/>
        <v>-0.18489014380655991</v>
      </c>
      <c r="P6585">
        <f>IF(N6585&gt;'Confusion Matrix'!$F$1,1,0)</f>
        <v>0</v>
      </c>
    </row>
    <row r="6586" spans="2:16" x14ac:dyDescent="0.35">
      <c r="B6586">
        <v>2.5353210899999996</v>
      </c>
      <c r="C6586">
        <v>0</v>
      </c>
      <c r="D6586">
        <v>-8.797100885642414E-3</v>
      </c>
      <c r="E6586">
        <v>3</v>
      </c>
      <c r="F6586">
        <v>1</v>
      </c>
      <c r="G6586">
        <v>-1.5559842121176297E-2</v>
      </c>
      <c r="H6586">
        <v>1</v>
      </c>
      <c r="I6586">
        <v>-8.7036653585432347E-2</v>
      </c>
      <c r="J6586">
        <v>1.0589678741638204</v>
      </c>
      <c r="K6586">
        <v>274.78997660000005</v>
      </c>
      <c r="L6586" s="22">
        <v>0</v>
      </c>
      <c r="M6586">
        <f t="shared" si="306"/>
        <v>-1.4679343845502533</v>
      </c>
      <c r="N6586">
        <f t="shared" si="307"/>
        <v>0.18725678038517241</v>
      </c>
      <c r="O6586">
        <f t="shared" si="308"/>
        <v>-0.20734006235543426</v>
      </c>
      <c r="P6586">
        <f>IF(N6586&gt;'Confusion Matrix'!$F$1,1,0)</f>
        <v>0</v>
      </c>
    </row>
    <row r="6587" spans="2:16" x14ac:dyDescent="0.35">
      <c r="B6587">
        <v>6.5915442899999999</v>
      </c>
      <c r="C6587">
        <v>1</v>
      </c>
      <c r="D6587">
        <v>-0.34176655167778192</v>
      </c>
      <c r="E6587">
        <v>1</v>
      </c>
      <c r="F6587">
        <v>0</v>
      </c>
      <c r="G6587">
        <v>-4.6681885592470503E-2</v>
      </c>
      <c r="H6587">
        <v>1</v>
      </c>
      <c r="I6587">
        <v>-0.11806901442064656</v>
      </c>
      <c r="J6587">
        <v>1.1213255359921126</v>
      </c>
      <c r="K6587">
        <v>323.57496149999997</v>
      </c>
      <c r="L6587" s="22">
        <v>0</v>
      </c>
      <c r="M6587">
        <f t="shared" si="306"/>
        <v>-1.074582485108956</v>
      </c>
      <c r="N6587">
        <f t="shared" si="307"/>
        <v>0.25453259943247536</v>
      </c>
      <c r="O6587">
        <f t="shared" si="308"/>
        <v>-0.29374387401309815</v>
      </c>
      <c r="P6587">
        <f>IF(N6587&gt;'Confusion Matrix'!$F$1,1,0)</f>
        <v>1</v>
      </c>
    </row>
    <row r="6588" spans="2:16" x14ac:dyDescent="0.35">
      <c r="B6588">
        <v>5.0416145969999997</v>
      </c>
      <c r="C6588">
        <v>1</v>
      </c>
      <c r="D6588">
        <v>-8.797100885642414E-3</v>
      </c>
      <c r="E6588">
        <v>4</v>
      </c>
      <c r="F6588">
        <v>0</v>
      </c>
      <c r="G6588">
        <v>8.1564403801012528E-2</v>
      </c>
      <c r="H6588">
        <v>1</v>
      </c>
      <c r="I6588">
        <v>0.20360252914997359</v>
      </c>
      <c r="J6588">
        <v>1.022550837992982</v>
      </c>
      <c r="K6588">
        <v>292.08275330000004</v>
      </c>
      <c r="L6588" s="22">
        <v>0</v>
      </c>
      <c r="M6588">
        <f t="shared" si="306"/>
        <v>-1.723683212074024</v>
      </c>
      <c r="N6588">
        <f t="shared" si="307"/>
        <v>0.15139735076213992</v>
      </c>
      <c r="O6588">
        <f t="shared" si="308"/>
        <v>-0.16416422432642164</v>
      </c>
      <c r="P6588">
        <f>IF(N6588&gt;'Confusion Matrix'!$F$1,1,0)</f>
        <v>0</v>
      </c>
    </row>
    <row r="6589" spans="2:16" x14ac:dyDescent="0.35">
      <c r="B6589">
        <v>5.6325130559999996</v>
      </c>
      <c r="C6589">
        <v>0</v>
      </c>
      <c r="D6589">
        <v>-8.797100885642414E-3</v>
      </c>
      <c r="E6589">
        <v>3</v>
      </c>
      <c r="F6589">
        <v>0</v>
      </c>
      <c r="G6589">
        <v>-1.5559842121176297E-2</v>
      </c>
      <c r="H6589">
        <v>1</v>
      </c>
      <c r="I6589">
        <v>-8.7036653585432347E-2</v>
      </c>
      <c r="J6589">
        <v>1.2688347290002271</v>
      </c>
      <c r="K6589">
        <v>260.64215820000004</v>
      </c>
      <c r="L6589" s="22">
        <v>0</v>
      </c>
      <c r="M6589">
        <f t="shared" si="306"/>
        <v>-1.5014410457677472</v>
      </c>
      <c r="N6589">
        <f t="shared" si="307"/>
        <v>0.18221069529398401</v>
      </c>
      <c r="O6589">
        <f t="shared" si="308"/>
        <v>-0.201150549266222</v>
      </c>
      <c r="P6589">
        <f>IF(N6589&gt;'Confusion Matrix'!$F$1,1,0)</f>
        <v>0</v>
      </c>
    </row>
    <row r="6590" spans="2:16" x14ac:dyDescent="0.35">
      <c r="B6590">
        <v>4.2145952279999994</v>
      </c>
      <c r="C6590">
        <v>0</v>
      </c>
      <c r="D6590">
        <v>-8.797100885642414E-3</v>
      </c>
      <c r="E6590">
        <v>3</v>
      </c>
      <c r="F6590">
        <v>0</v>
      </c>
      <c r="G6590">
        <v>8.1564403801012528E-2</v>
      </c>
      <c r="H6590">
        <v>0</v>
      </c>
      <c r="I6590">
        <v>-8.7036653585432347E-2</v>
      </c>
      <c r="J6590">
        <v>1.0938050691970271</v>
      </c>
      <c r="K6590">
        <v>268.35684979999996</v>
      </c>
      <c r="L6590" s="22">
        <v>1</v>
      </c>
      <c r="M6590">
        <f t="shared" si="306"/>
        <v>-1.5567670613881082</v>
      </c>
      <c r="N6590">
        <f t="shared" si="307"/>
        <v>0.17411104222992241</v>
      </c>
      <c r="O6590">
        <f t="shared" si="308"/>
        <v>-1.7480620095786858</v>
      </c>
      <c r="P6590">
        <f>IF(N6590&gt;'Confusion Matrix'!$F$1,1,0)</f>
        <v>0</v>
      </c>
    </row>
    <row r="6591" spans="2:16" x14ac:dyDescent="0.35">
      <c r="B6591">
        <v>4.4695976110000002</v>
      </c>
      <c r="C6591">
        <v>1</v>
      </c>
      <c r="D6591">
        <v>0.53061747949891069</v>
      </c>
      <c r="E6591">
        <v>0</v>
      </c>
      <c r="F6591">
        <v>0</v>
      </c>
      <c r="G6591">
        <v>-1.3815541801724358E-2</v>
      </c>
      <c r="H6591">
        <v>0</v>
      </c>
      <c r="I6591">
        <v>-8.7036653585432347E-2</v>
      </c>
      <c r="J6591">
        <v>0.82333631509541261</v>
      </c>
      <c r="K6591">
        <v>147.27163470000005</v>
      </c>
      <c r="L6591" s="22">
        <v>0</v>
      </c>
      <c r="M6591">
        <f t="shared" si="306"/>
        <v>-2.0855912378266046</v>
      </c>
      <c r="N6591">
        <f t="shared" si="307"/>
        <v>0.1105051847258524</v>
      </c>
      <c r="O6591">
        <f t="shared" si="308"/>
        <v>-0.11710160070251231</v>
      </c>
      <c r="P6591">
        <f>IF(N6591&gt;'Confusion Matrix'!$F$1,1,0)</f>
        <v>0</v>
      </c>
    </row>
    <row r="6592" spans="2:16" x14ac:dyDescent="0.35">
      <c r="B6592">
        <v>3.9056854169999999</v>
      </c>
      <c r="C6592">
        <v>0</v>
      </c>
      <c r="D6592">
        <v>-0.34176655167778192</v>
      </c>
      <c r="E6592">
        <v>3</v>
      </c>
      <c r="F6592">
        <v>0</v>
      </c>
      <c r="G6592">
        <v>8.1564403801012528E-2</v>
      </c>
      <c r="H6592">
        <v>0</v>
      </c>
      <c r="I6592">
        <v>-0.11806901442064656</v>
      </c>
      <c r="J6592">
        <v>1.3835654444875123</v>
      </c>
      <c r="K6592">
        <v>315.76784710000004</v>
      </c>
      <c r="L6592" s="22">
        <v>0</v>
      </c>
      <c r="M6592">
        <f t="shared" si="306"/>
        <v>-1.310820984059903</v>
      </c>
      <c r="N6592">
        <f t="shared" si="307"/>
        <v>0.21234949620967372</v>
      </c>
      <c r="O6592">
        <f t="shared" si="308"/>
        <v>-0.23870081061844678</v>
      </c>
      <c r="P6592">
        <f>IF(N6592&gt;'Confusion Matrix'!$F$1,1,0)</f>
        <v>1</v>
      </c>
    </row>
    <row r="6593" spans="2:16" x14ac:dyDescent="0.35">
      <c r="B6593">
        <v>3.6967558720000002</v>
      </c>
      <c r="C6593">
        <v>1</v>
      </c>
      <c r="D6593">
        <v>-8.797100885642414E-3</v>
      </c>
      <c r="E6593">
        <v>1</v>
      </c>
      <c r="F6593">
        <v>0</v>
      </c>
      <c r="G6593">
        <v>-3.3158274482581987E-3</v>
      </c>
      <c r="H6593">
        <v>0</v>
      </c>
      <c r="I6593">
        <v>-0.11806901442064656</v>
      </c>
      <c r="J6593">
        <v>1.2649792068822876</v>
      </c>
      <c r="K6593">
        <v>252.25472249999996</v>
      </c>
      <c r="L6593" s="22">
        <v>0</v>
      </c>
      <c r="M6593">
        <f t="shared" si="306"/>
        <v>-1.6074181432667829</v>
      </c>
      <c r="N6593">
        <f t="shared" si="307"/>
        <v>0.16694737905810872</v>
      </c>
      <c r="O6593">
        <f t="shared" si="308"/>
        <v>-0.18265846841203109</v>
      </c>
      <c r="P6593">
        <f>IF(N6593&gt;'Confusion Matrix'!$F$1,1,0)</f>
        <v>0</v>
      </c>
    </row>
    <row r="6594" spans="2:16" x14ac:dyDescent="0.35">
      <c r="B6594">
        <v>2.5060776570000001</v>
      </c>
      <c r="C6594">
        <v>0</v>
      </c>
      <c r="D6594">
        <v>-0.34176655167778192</v>
      </c>
      <c r="E6594">
        <v>4</v>
      </c>
      <c r="F6594">
        <v>1</v>
      </c>
      <c r="G6594">
        <v>-3.3158274482581987E-3</v>
      </c>
      <c r="H6594">
        <v>0</v>
      </c>
      <c r="I6594">
        <v>0.45939723473739119</v>
      </c>
      <c r="J6594">
        <v>1.2902065520470023</v>
      </c>
      <c r="K6594">
        <v>353.1729881</v>
      </c>
      <c r="L6594" s="22">
        <v>0</v>
      </c>
      <c r="M6594">
        <f t="shared" si="306"/>
        <v>-1.7162008878314112</v>
      </c>
      <c r="N6594">
        <f t="shared" si="307"/>
        <v>0.15236116076019121</v>
      </c>
      <c r="O6594">
        <f t="shared" si="308"/>
        <v>-0.1653006310330398</v>
      </c>
      <c r="P6594">
        <f>IF(N6594&gt;'Confusion Matrix'!$F$1,1,0)</f>
        <v>0</v>
      </c>
    </row>
    <row r="6595" spans="2:16" x14ac:dyDescent="0.35">
      <c r="B6595">
        <v>6.7856907789999994</v>
      </c>
      <c r="C6595">
        <v>0</v>
      </c>
      <c r="D6595">
        <v>-8.797100885642414E-3</v>
      </c>
      <c r="E6595">
        <v>2</v>
      </c>
      <c r="F6595">
        <v>0</v>
      </c>
      <c r="G6595">
        <v>-4.6681885592470503E-2</v>
      </c>
      <c r="H6595">
        <v>1</v>
      </c>
      <c r="I6595">
        <v>0.20360252914997359</v>
      </c>
      <c r="J6595">
        <v>1.0617454615374833</v>
      </c>
      <c r="K6595">
        <v>233.45546100000001</v>
      </c>
      <c r="L6595" s="22">
        <v>0</v>
      </c>
      <c r="M6595">
        <f t="shared" si="306"/>
        <v>-1.8039555482686431</v>
      </c>
      <c r="N6595">
        <f t="shared" si="307"/>
        <v>0.141370240418417</v>
      </c>
      <c r="O6595">
        <f t="shared" si="308"/>
        <v>-0.15241746320349531</v>
      </c>
      <c r="P6595">
        <f>IF(N6595&gt;'Confusion Matrix'!$F$1,1,0)</f>
        <v>0</v>
      </c>
    </row>
    <row r="6596" spans="2:16" x14ac:dyDescent="0.35">
      <c r="B6596">
        <v>5.2792212339999995</v>
      </c>
      <c r="C6596">
        <v>1</v>
      </c>
      <c r="D6596">
        <v>-0.34176655167778192</v>
      </c>
      <c r="E6596">
        <v>3</v>
      </c>
      <c r="F6596">
        <v>1</v>
      </c>
      <c r="G6596">
        <v>8.1564403801012528E-2</v>
      </c>
      <c r="H6596">
        <v>2</v>
      </c>
      <c r="I6596">
        <v>0.20360252914997359</v>
      </c>
      <c r="J6596">
        <v>0.77030199829659196</v>
      </c>
      <c r="K6596">
        <v>317.08526700000004</v>
      </c>
      <c r="L6596" s="22">
        <v>1</v>
      </c>
      <c r="M6596">
        <f t="shared" ref="M6596:M6659" si="309">$A$1+SUMPRODUCT($B$1:$K$1,B6596:K6596)</f>
        <v>-1.4291384549328527</v>
      </c>
      <c r="N6596">
        <f t="shared" ref="N6596:N6659" si="310">1/(1+EXP(-M6596))</f>
        <v>0.19323295842846328</v>
      </c>
      <c r="O6596">
        <f t="shared" ref="O6596:O6659" si="311">IF(L6596=1,LN(N6596),LN( 1-N6596))</f>
        <v>-1.6438587794730972</v>
      </c>
      <c r="P6596">
        <f>IF(N6596&gt;'Confusion Matrix'!$F$1,1,0)</f>
        <v>0</v>
      </c>
    </row>
    <row r="6597" spans="2:16" x14ac:dyDescent="0.35">
      <c r="B6597">
        <v>1.8006717919999999</v>
      </c>
      <c r="C6597">
        <v>1</v>
      </c>
      <c r="D6597">
        <v>0.53061747949891069</v>
      </c>
      <c r="E6597">
        <v>1</v>
      </c>
      <c r="F6597">
        <v>0</v>
      </c>
      <c r="G6597">
        <v>-1.3815541801724358E-2</v>
      </c>
      <c r="H6597">
        <v>0</v>
      </c>
      <c r="I6597">
        <v>0.20360252914997359</v>
      </c>
      <c r="J6597">
        <v>1.2437582645266427</v>
      </c>
      <c r="K6597">
        <v>194.86868460000005</v>
      </c>
      <c r="L6597" s="22">
        <v>0</v>
      </c>
      <c r="M6597">
        <f t="shared" si="309"/>
        <v>-2.3471214202131749</v>
      </c>
      <c r="N6597">
        <f t="shared" si="310"/>
        <v>8.7294849423860524E-2</v>
      </c>
      <c r="O6597">
        <f t="shared" si="311"/>
        <v>-9.1342396245098642E-2</v>
      </c>
      <c r="P6597">
        <f>IF(N6597&gt;'Confusion Matrix'!$F$1,1,0)</f>
        <v>0</v>
      </c>
    </row>
    <row r="6598" spans="2:16" x14ac:dyDescent="0.35">
      <c r="B6598">
        <v>5.5049249099999997</v>
      </c>
      <c r="C6598">
        <v>1</v>
      </c>
      <c r="D6598">
        <v>-8.797100885642414E-3</v>
      </c>
      <c r="E6598">
        <v>4</v>
      </c>
      <c r="F6598">
        <v>0</v>
      </c>
      <c r="G6598">
        <v>-3.3158274482581987E-3</v>
      </c>
      <c r="H6598">
        <v>1</v>
      </c>
      <c r="I6598">
        <v>0.20360252914997359</v>
      </c>
      <c r="J6598">
        <v>1.2701806464786094</v>
      </c>
      <c r="K6598">
        <v>264.55129469999997</v>
      </c>
      <c r="L6598" s="22">
        <v>0</v>
      </c>
      <c r="M6598">
        <f t="shared" si="309"/>
        <v>-1.8250034311159975</v>
      </c>
      <c r="N6598">
        <f t="shared" si="310"/>
        <v>0.13883458332414228</v>
      </c>
      <c r="O6598">
        <f t="shared" si="311"/>
        <v>-0.14946867143264483</v>
      </c>
      <c r="P6598">
        <f>IF(N6598&gt;'Confusion Matrix'!$F$1,1,0)</f>
        <v>0</v>
      </c>
    </row>
    <row r="6599" spans="2:16" x14ac:dyDescent="0.35">
      <c r="B6599">
        <v>5.3003395629999996</v>
      </c>
      <c r="C6599">
        <v>1</v>
      </c>
      <c r="D6599">
        <v>-0.34176655167778192</v>
      </c>
      <c r="E6599">
        <v>2</v>
      </c>
      <c r="F6599">
        <v>0</v>
      </c>
      <c r="G6599">
        <v>-4.6681885592470503E-2</v>
      </c>
      <c r="H6599">
        <v>2</v>
      </c>
      <c r="I6599">
        <v>0.45939723473739119</v>
      </c>
      <c r="J6599">
        <v>0.80061907837431878</v>
      </c>
      <c r="K6599">
        <v>320.09921340000005</v>
      </c>
      <c r="L6599" s="22">
        <v>0</v>
      </c>
      <c r="M6599">
        <f t="shared" si="309"/>
        <v>-1.5782549435995425</v>
      </c>
      <c r="N6599">
        <f t="shared" si="310"/>
        <v>0.17104276655985798</v>
      </c>
      <c r="O6599">
        <f t="shared" si="311"/>
        <v>-0.18758671330766152</v>
      </c>
      <c r="P6599">
        <f>IF(N6599&gt;'Confusion Matrix'!$F$1,1,0)</f>
        <v>0</v>
      </c>
    </row>
    <row r="6600" spans="2:16" x14ac:dyDescent="0.35">
      <c r="B6600">
        <v>5.025418223</v>
      </c>
      <c r="C6600">
        <v>1</v>
      </c>
      <c r="D6600">
        <v>-0.34176655167778192</v>
      </c>
      <c r="E6600">
        <v>1</v>
      </c>
      <c r="F6600">
        <v>0</v>
      </c>
      <c r="G6600">
        <v>-1.3815541801724358E-2</v>
      </c>
      <c r="H6600">
        <v>1</v>
      </c>
      <c r="I6600">
        <v>-0.32619350995114088</v>
      </c>
      <c r="J6600">
        <v>0.81351719987982385</v>
      </c>
      <c r="K6600">
        <v>355.13508769999999</v>
      </c>
      <c r="L6600" s="22">
        <v>1</v>
      </c>
      <c r="M6600">
        <f t="shared" si="309"/>
        <v>-0.71966043934356261</v>
      </c>
      <c r="N6600">
        <f t="shared" si="310"/>
        <v>0.32746776088585444</v>
      </c>
      <c r="O6600">
        <f t="shared" si="311"/>
        <v>-1.1163656687955621</v>
      </c>
      <c r="P6600">
        <f>IF(N6600&gt;'Confusion Matrix'!$F$1,1,0)</f>
        <v>1</v>
      </c>
    </row>
    <row r="6601" spans="2:16" x14ac:dyDescent="0.35">
      <c r="B6601">
        <v>1.6918390699999999</v>
      </c>
      <c r="C6601">
        <v>0</v>
      </c>
      <c r="D6601">
        <v>-8.797100885642414E-3</v>
      </c>
      <c r="E6601">
        <v>2</v>
      </c>
      <c r="F6601">
        <v>1</v>
      </c>
      <c r="G6601">
        <v>-4.6681885592470503E-2</v>
      </c>
      <c r="H6601">
        <v>0</v>
      </c>
      <c r="I6601">
        <v>-8.7036653585432347E-2</v>
      </c>
      <c r="J6601">
        <v>1.3901550453022697</v>
      </c>
      <c r="K6601">
        <v>298.93187439999997</v>
      </c>
      <c r="L6601" s="22">
        <v>0</v>
      </c>
      <c r="M6601">
        <f t="shared" si="309"/>
        <v>-1.4855784999380099</v>
      </c>
      <c r="N6601">
        <f t="shared" si="310"/>
        <v>0.18458629805519675</v>
      </c>
      <c r="O6601">
        <f t="shared" si="311"/>
        <v>-0.20405968478329617</v>
      </c>
      <c r="P6601">
        <f>IF(N6601&gt;'Confusion Matrix'!$F$1,1,0)</f>
        <v>0</v>
      </c>
    </row>
    <row r="6602" spans="2:16" x14ac:dyDescent="0.35">
      <c r="B6602">
        <v>8.7609149239999997</v>
      </c>
      <c r="C6602">
        <v>1</v>
      </c>
      <c r="D6602">
        <v>-8.797100885642414E-3</v>
      </c>
      <c r="E6602">
        <v>1</v>
      </c>
      <c r="F6602">
        <v>2</v>
      </c>
      <c r="G6602">
        <v>-1.5559842121176297E-2</v>
      </c>
      <c r="H6602">
        <v>1</v>
      </c>
      <c r="I6602">
        <v>-0.32619350995114088</v>
      </c>
      <c r="J6602">
        <v>0.86879193509218933</v>
      </c>
      <c r="K6602">
        <v>238.0309555</v>
      </c>
      <c r="L6602" s="22">
        <v>0</v>
      </c>
      <c r="M6602">
        <f t="shared" si="309"/>
        <v>-1.2560817563098867</v>
      </c>
      <c r="N6602">
        <f t="shared" si="310"/>
        <v>0.22164913342354114</v>
      </c>
      <c r="O6602">
        <f t="shared" si="311"/>
        <v>-0.25057787115027358</v>
      </c>
      <c r="P6602">
        <f>IF(N6602&gt;'Confusion Matrix'!$F$1,1,0)</f>
        <v>1</v>
      </c>
    </row>
    <row r="6603" spans="2:16" x14ac:dyDescent="0.35">
      <c r="B6603">
        <v>3.35175322</v>
      </c>
      <c r="C6603">
        <v>1</v>
      </c>
      <c r="D6603">
        <v>-8.797100885642414E-3</v>
      </c>
      <c r="E6603">
        <v>1</v>
      </c>
      <c r="F6603">
        <v>0</v>
      </c>
      <c r="G6603">
        <v>-4.6681885592470503E-2</v>
      </c>
      <c r="H6603">
        <v>1</v>
      </c>
      <c r="I6603">
        <v>-0.11806901442064656</v>
      </c>
      <c r="J6603">
        <v>0.91467924926764144</v>
      </c>
      <c r="K6603">
        <v>228.92431759999999</v>
      </c>
      <c r="L6603" s="22">
        <v>0</v>
      </c>
      <c r="M6603">
        <f t="shared" si="309"/>
        <v>-1.5510336833730216</v>
      </c>
      <c r="N6603">
        <f t="shared" si="310"/>
        <v>0.17493702231036573</v>
      </c>
      <c r="O6603">
        <f t="shared" si="311"/>
        <v>-0.1922955589674494</v>
      </c>
      <c r="P6603">
        <f>IF(N6603&gt;'Confusion Matrix'!$F$1,1,0)</f>
        <v>0</v>
      </c>
    </row>
    <row r="6604" spans="2:16" x14ac:dyDescent="0.35">
      <c r="B6604">
        <v>5.9049810310000002</v>
      </c>
      <c r="C6604">
        <v>0</v>
      </c>
      <c r="D6604">
        <v>-8.797100885642414E-3</v>
      </c>
      <c r="E6604">
        <v>1</v>
      </c>
      <c r="F6604">
        <v>0</v>
      </c>
      <c r="G6604">
        <v>-3.3158274482581987E-3</v>
      </c>
      <c r="H6604">
        <v>2</v>
      </c>
      <c r="I6604">
        <v>-0.32619350995114088</v>
      </c>
      <c r="J6604">
        <v>0.86159027341336092</v>
      </c>
      <c r="K6604">
        <v>274.92189910000002</v>
      </c>
      <c r="L6604" s="22">
        <v>1</v>
      </c>
      <c r="M6604">
        <f t="shared" si="309"/>
        <v>-1.0659455372534381</v>
      </c>
      <c r="N6604">
        <f t="shared" si="310"/>
        <v>0.25617489523077053</v>
      </c>
      <c r="O6604">
        <f t="shared" si="311"/>
        <v>-1.3618948832716689</v>
      </c>
      <c r="P6604">
        <f>IF(N6604&gt;'Confusion Matrix'!$F$1,1,0)</f>
        <v>1</v>
      </c>
    </row>
    <row r="6605" spans="2:16" x14ac:dyDescent="0.35">
      <c r="B6605">
        <v>6.3479223940000002</v>
      </c>
      <c r="C6605">
        <v>1</v>
      </c>
      <c r="D6605">
        <v>-8.797100885642414E-3</v>
      </c>
      <c r="E6605">
        <v>1</v>
      </c>
      <c r="F6605">
        <v>0</v>
      </c>
      <c r="G6605">
        <v>-3.3158274482581987E-3</v>
      </c>
      <c r="H6605">
        <v>1</v>
      </c>
      <c r="I6605">
        <v>-0.32619350995114088</v>
      </c>
      <c r="J6605">
        <v>1.0033094434203946</v>
      </c>
      <c r="K6605">
        <v>203.71014779999996</v>
      </c>
      <c r="L6605" s="22">
        <v>0</v>
      </c>
      <c r="M6605">
        <f t="shared" si="309"/>
        <v>-1.4351700260241897</v>
      </c>
      <c r="N6605">
        <f t="shared" si="310"/>
        <v>0.19229441221748458</v>
      </c>
      <c r="O6605">
        <f t="shared" si="311"/>
        <v>-0.21355765841677982</v>
      </c>
      <c r="P6605">
        <f>IF(N6605&gt;'Confusion Matrix'!$F$1,1,0)</f>
        <v>0</v>
      </c>
    </row>
    <row r="6606" spans="2:16" x14ac:dyDescent="0.35">
      <c r="B6606">
        <v>7.2932136979999997</v>
      </c>
      <c r="C6606">
        <v>1</v>
      </c>
      <c r="D6606">
        <v>-0.34176655167778192</v>
      </c>
      <c r="E6606">
        <v>3</v>
      </c>
      <c r="F6606">
        <v>0</v>
      </c>
      <c r="G6606">
        <v>-4.6681885592470503E-2</v>
      </c>
      <c r="H6606">
        <v>1</v>
      </c>
      <c r="I6606">
        <v>0.45939723473739119</v>
      </c>
      <c r="J6606">
        <v>0.77230362817211951</v>
      </c>
      <c r="K6606">
        <v>306.78714460000003</v>
      </c>
      <c r="L6606" s="22">
        <v>0</v>
      </c>
      <c r="M6606">
        <f t="shared" si="309"/>
        <v>-1.6301725801789506</v>
      </c>
      <c r="N6606">
        <f t="shared" si="310"/>
        <v>0.16380672084072187</v>
      </c>
      <c r="O6606">
        <f t="shared" si="311"/>
        <v>-0.17889549745231886</v>
      </c>
      <c r="P6606">
        <f>IF(N6606&gt;'Confusion Matrix'!$F$1,1,0)</f>
        <v>0</v>
      </c>
    </row>
    <row r="6607" spans="2:16" x14ac:dyDescent="0.35">
      <c r="B6607">
        <v>3.566549931</v>
      </c>
      <c r="C6607">
        <v>1</v>
      </c>
      <c r="D6607">
        <v>-0.34176655167778192</v>
      </c>
      <c r="E6607">
        <v>1</v>
      </c>
      <c r="F6607">
        <v>0</v>
      </c>
      <c r="G6607">
        <v>-3.3158274482581987E-3</v>
      </c>
      <c r="H6607">
        <v>1</v>
      </c>
      <c r="I6607">
        <v>-8.7036653585432347E-2</v>
      </c>
      <c r="J6607">
        <v>1.3768259598213934</v>
      </c>
      <c r="K6607">
        <v>396.35299209999999</v>
      </c>
      <c r="L6607" s="22">
        <v>1</v>
      </c>
      <c r="M6607">
        <f t="shared" si="309"/>
        <v>-0.97034890196141332</v>
      </c>
      <c r="N6607">
        <f t="shared" si="310"/>
        <v>0.2748109641110083</v>
      </c>
      <c r="O6607">
        <f t="shared" si="311"/>
        <v>-1.2916718209181921</v>
      </c>
      <c r="P6607">
        <f>IF(N6607&gt;'Confusion Matrix'!$F$1,1,0)</f>
        <v>1</v>
      </c>
    </row>
    <row r="6608" spans="2:16" x14ac:dyDescent="0.35">
      <c r="B6608">
        <v>2.057425694</v>
      </c>
      <c r="C6608">
        <v>1</v>
      </c>
      <c r="D6608">
        <v>-8.797100885642414E-3</v>
      </c>
      <c r="E6608">
        <v>3</v>
      </c>
      <c r="F6608">
        <v>0</v>
      </c>
      <c r="G6608">
        <v>-1.5559842121176297E-2</v>
      </c>
      <c r="H6608">
        <v>1</v>
      </c>
      <c r="I6608">
        <v>0.20360252914997359</v>
      </c>
      <c r="J6608">
        <v>1.1895939766561503</v>
      </c>
      <c r="K6608">
        <v>235.87231750000001</v>
      </c>
      <c r="L6608" s="22">
        <v>0</v>
      </c>
      <c r="M6608">
        <f t="shared" si="309"/>
        <v>-1.963529265385747</v>
      </c>
      <c r="N6608">
        <f t="shared" si="310"/>
        <v>0.12308560739014986</v>
      </c>
      <c r="O6608">
        <f t="shared" si="311"/>
        <v>-0.13134590527432957</v>
      </c>
      <c r="P6608">
        <f>IF(N6608&gt;'Confusion Matrix'!$F$1,1,0)</f>
        <v>0</v>
      </c>
    </row>
    <row r="6609" spans="2:16" x14ac:dyDescent="0.35">
      <c r="B6609">
        <v>3.5504430630000003</v>
      </c>
      <c r="C6609">
        <v>1</v>
      </c>
      <c r="D6609">
        <v>0.53061747949891069</v>
      </c>
      <c r="E6609">
        <v>4</v>
      </c>
      <c r="F6609">
        <v>0</v>
      </c>
      <c r="G6609">
        <v>-4.6681885592470503E-2</v>
      </c>
      <c r="H6609">
        <v>2</v>
      </c>
      <c r="I6609">
        <v>0.20360252914997359</v>
      </c>
      <c r="J6609">
        <v>1.0661803833579742</v>
      </c>
      <c r="K6609">
        <v>185.49520940000002</v>
      </c>
      <c r="L6609" s="22">
        <v>0</v>
      </c>
      <c r="M6609">
        <f t="shared" si="309"/>
        <v>-2.2205742885618482</v>
      </c>
      <c r="N6609">
        <f t="shared" si="310"/>
        <v>9.7918065606369897E-2</v>
      </c>
      <c r="O6609">
        <f t="shared" si="311"/>
        <v>-0.10304992668831096</v>
      </c>
      <c r="P6609">
        <f>IF(N6609&gt;'Confusion Matrix'!$F$1,1,0)</f>
        <v>0</v>
      </c>
    </row>
    <row r="6610" spans="2:16" x14ac:dyDescent="0.35">
      <c r="B6610">
        <v>5.1225457840000006</v>
      </c>
      <c r="C6610">
        <v>0</v>
      </c>
      <c r="D6610">
        <v>0.53061747949891069</v>
      </c>
      <c r="E6610">
        <v>1</v>
      </c>
      <c r="F6610">
        <v>0</v>
      </c>
      <c r="G6610">
        <v>-1.5559842121176297E-2</v>
      </c>
      <c r="H6610">
        <v>3</v>
      </c>
      <c r="I6610">
        <v>0.45939723473739119</v>
      </c>
      <c r="J6610">
        <v>1.031069458373044</v>
      </c>
      <c r="K6610">
        <v>185.03331630000002</v>
      </c>
      <c r="L6610" s="22">
        <v>0</v>
      </c>
      <c r="M6610">
        <f t="shared" si="309"/>
        <v>-2.382138500201612</v>
      </c>
      <c r="N6610">
        <f t="shared" si="310"/>
        <v>8.4544904975430601E-2</v>
      </c>
      <c r="O6610">
        <f t="shared" si="311"/>
        <v>-8.8333965743326678E-2</v>
      </c>
      <c r="P6610">
        <f>IF(N6610&gt;'Confusion Matrix'!$F$1,1,0)</f>
        <v>0</v>
      </c>
    </row>
    <row r="6611" spans="2:16" x14ac:dyDescent="0.35">
      <c r="B6611">
        <v>4.7848205589999999</v>
      </c>
      <c r="C6611">
        <v>1</v>
      </c>
      <c r="D6611">
        <v>-0.34176655167778192</v>
      </c>
      <c r="E6611">
        <v>1</v>
      </c>
      <c r="F6611">
        <v>0</v>
      </c>
      <c r="G6611">
        <v>-3.3158274482581987E-3</v>
      </c>
      <c r="H6611">
        <v>1</v>
      </c>
      <c r="I6611">
        <v>0.45939723473739119</v>
      </c>
      <c r="J6611">
        <v>0.79819898111251197</v>
      </c>
      <c r="K6611">
        <v>314.99046199999998</v>
      </c>
      <c r="L6611" s="22">
        <v>1</v>
      </c>
      <c r="M6611">
        <f t="shared" si="309"/>
        <v>-1.6699130533211408</v>
      </c>
      <c r="N6611">
        <f t="shared" si="310"/>
        <v>0.15843577143852439</v>
      </c>
      <c r="O6611">
        <f t="shared" si="311"/>
        <v>-1.8424059953088558</v>
      </c>
      <c r="P6611">
        <f>IF(N6611&gt;'Confusion Matrix'!$F$1,1,0)</f>
        <v>0</v>
      </c>
    </row>
    <row r="6612" spans="2:16" x14ac:dyDescent="0.35">
      <c r="B6612">
        <v>5.4960344920000006</v>
      </c>
      <c r="C6612">
        <v>0</v>
      </c>
      <c r="D6612">
        <v>-8.797100885642414E-3</v>
      </c>
      <c r="E6612">
        <v>0</v>
      </c>
      <c r="F6612">
        <v>0</v>
      </c>
      <c r="G6612">
        <v>8.1564403801012528E-2</v>
      </c>
      <c r="H6612">
        <v>3</v>
      </c>
      <c r="I6612">
        <v>0.20360252914997359</v>
      </c>
      <c r="J6612">
        <v>0.96524852559094887</v>
      </c>
      <c r="K6612">
        <v>277.23465940000006</v>
      </c>
      <c r="L6612" s="22">
        <v>0</v>
      </c>
      <c r="M6612">
        <f t="shared" si="309"/>
        <v>-1.6342152176850084</v>
      </c>
      <c r="N6612">
        <f t="shared" si="310"/>
        <v>0.16325373660956752</v>
      </c>
      <c r="O6612">
        <f t="shared" si="311"/>
        <v>-0.17823440452310108</v>
      </c>
      <c r="P6612">
        <f>IF(N6612&gt;'Confusion Matrix'!$F$1,1,0)</f>
        <v>0</v>
      </c>
    </row>
    <row r="6613" spans="2:16" x14ac:dyDescent="0.35">
      <c r="B6613">
        <v>4.3788422769999995</v>
      </c>
      <c r="C6613">
        <v>0</v>
      </c>
      <c r="D6613">
        <v>-8.797100885642414E-3</v>
      </c>
      <c r="E6613">
        <v>2</v>
      </c>
      <c r="F6613">
        <v>1</v>
      </c>
      <c r="G6613">
        <v>8.1564403801012528E-2</v>
      </c>
      <c r="H6613">
        <v>0</v>
      </c>
      <c r="I6613">
        <v>-0.11806901442064656</v>
      </c>
      <c r="J6613">
        <v>1.3753898249850116</v>
      </c>
      <c r="K6613">
        <v>213.80899920000002</v>
      </c>
      <c r="L6613" s="22">
        <v>0</v>
      </c>
      <c r="M6613">
        <f t="shared" si="309"/>
        <v>-1.8117166799293112</v>
      </c>
      <c r="N6613">
        <f t="shared" si="310"/>
        <v>0.14043077740622037</v>
      </c>
      <c r="O6613">
        <f t="shared" si="311"/>
        <v>-0.1513239191896027</v>
      </c>
      <c r="P6613">
        <f>IF(N6613&gt;'Confusion Matrix'!$F$1,1,0)</f>
        <v>0</v>
      </c>
    </row>
    <row r="6614" spans="2:16" x14ac:dyDescent="0.35">
      <c r="B6614">
        <v>6.0875292719999994</v>
      </c>
      <c r="C6614">
        <v>0</v>
      </c>
      <c r="D6614">
        <v>-8.797100885642414E-3</v>
      </c>
      <c r="E6614">
        <v>3</v>
      </c>
      <c r="F6614">
        <v>0</v>
      </c>
      <c r="G6614">
        <v>-4.6681885592470503E-2</v>
      </c>
      <c r="H6614">
        <v>0</v>
      </c>
      <c r="I6614">
        <v>-0.32619350995114088</v>
      </c>
      <c r="J6614">
        <v>1.058517181779886</v>
      </c>
      <c r="K6614">
        <v>281.35530540000002</v>
      </c>
      <c r="L6614" s="22">
        <v>0</v>
      </c>
      <c r="M6614">
        <f t="shared" si="309"/>
        <v>-1.1426196338997718</v>
      </c>
      <c r="N6614">
        <f t="shared" si="310"/>
        <v>0.24183971778088009</v>
      </c>
      <c r="O6614">
        <f t="shared" si="311"/>
        <v>-0.27686046157810179</v>
      </c>
      <c r="P6614">
        <f>IF(N6614&gt;'Confusion Matrix'!$F$1,1,0)</f>
        <v>1</v>
      </c>
    </row>
    <row r="6615" spans="2:16" x14ac:dyDescent="0.35">
      <c r="B6615">
        <v>3.0023601600000003</v>
      </c>
      <c r="C6615">
        <v>1</v>
      </c>
      <c r="D6615">
        <v>-8.797100885642414E-3</v>
      </c>
      <c r="E6615">
        <v>1</v>
      </c>
      <c r="F6615">
        <v>0</v>
      </c>
      <c r="G6615">
        <v>-3.3158274482581987E-3</v>
      </c>
      <c r="H6615">
        <v>1</v>
      </c>
      <c r="I6615">
        <v>-8.7036653585432347E-2</v>
      </c>
      <c r="J6615">
        <v>1.052748769154997</v>
      </c>
      <c r="K6615">
        <v>244.73075700000004</v>
      </c>
      <c r="L6615" s="22">
        <v>1</v>
      </c>
      <c r="M6615">
        <f t="shared" si="309"/>
        <v>-1.5892885296434911</v>
      </c>
      <c r="N6615">
        <f t="shared" si="310"/>
        <v>0.16948401937440832</v>
      </c>
      <c r="O6615">
        <f t="shared" si="311"/>
        <v>-1.7749966375833048</v>
      </c>
      <c r="P6615">
        <f>IF(N6615&gt;'Confusion Matrix'!$F$1,1,0)</f>
        <v>0</v>
      </c>
    </row>
    <row r="6616" spans="2:16" x14ac:dyDescent="0.35">
      <c r="B6616">
        <v>10.611708849999999</v>
      </c>
      <c r="C6616">
        <v>1</v>
      </c>
      <c r="D6616">
        <v>-8.797100885642414E-3</v>
      </c>
      <c r="E6616">
        <v>2</v>
      </c>
      <c r="F6616">
        <v>0</v>
      </c>
      <c r="G6616">
        <v>-3.3158274482581987E-3</v>
      </c>
      <c r="H6616">
        <v>1</v>
      </c>
      <c r="I6616">
        <v>0.45939723473739119</v>
      </c>
      <c r="J6616">
        <v>0.78168080176832222</v>
      </c>
      <c r="K6616">
        <v>285.82199479999997</v>
      </c>
      <c r="L6616" s="22">
        <v>0</v>
      </c>
      <c r="M6616">
        <f t="shared" si="309"/>
        <v>-1.7882222001587693</v>
      </c>
      <c r="N6616">
        <f t="shared" si="310"/>
        <v>0.14329082526851544</v>
      </c>
      <c r="O6616">
        <f t="shared" si="311"/>
        <v>-0.15465677068290212</v>
      </c>
      <c r="P6616">
        <f>IF(N6616&gt;'Confusion Matrix'!$F$1,1,0)</f>
        <v>0</v>
      </c>
    </row>
    <row r="6617" spans="2:16" x14ac:dyDescent="0.35">
      <c r="B6617">
        <v>6.5173288359999999</v>
      </c>
      <c r="C6617">
        <v>0</v>
      </c>
      <c r="D6617">
        <v>-0.34176655167778192</v>
      </c>
      <c r="E6617">
        <v>5</v>
      </c>
      <c r="F6617">
        <v>0</v>
      </c>
      <c r="G6617">
        <v>8.1564403801012528E-2</v>
      </c>
      <c r="H6617">
        <v>1</v>
      </c>
      <c r="I6617">
        <v>-8.7036653585432347E-2</v>
      </c>
      <c r="J6617">
        <v>0.94382517313263281</v>
      </c>
      <c r="K6617">
        <v>304.4694379</v>
      </c>
      <c r="L6617" s="22">
        <v>0</v>
      </c>
      <c r="M6617">
        <f t="shared" si="309"/>
        <v>-1.2019217201460508</v>
      </c>
      <c r="N6617">
        <f t="shared" si="310"/>
        <v>0.23113352959619321</v>
      </c>
      <c r="O6617">
        <f t="shared" si="311"/>
        <v>-0.26283796512098301</v>
      </c>
      <c r="P6617">
        <f>IF(N6617&gt;'Confusion Matrix'!$F$1,1,0)</f>
        <v>1</v>
      </c>
    </row>
    <row r="6618" spans="2:16" x14ac:dyDescent="0.35">
      <c r="B6618">
        <v>5.404172709</v>
      </c>
      <c r="C6618">
        <v>1</v>
      </c>
      <c r="D6618">
        <v>-8.797100885642414E-3</v>
      </c>
      <c r="E6618">
        <v>3</v>
      </c>
      <c r="F6618">
        <v>0</v>
      </c>
      <c r="G6618">
        <v>-3.3158274482581987E-3</v>
      </c>
      <c r="H6618">
        <v>0</v>
      </c>
      <c r="I6618">
        <v>-0.11806901442064656</v>
      </c>
      <c r="J6618">
        <v>0.92473520705165158</v>
      </c>
      <c r="K6618">
        <v>294.81868259999999</v>
      </c>
      <c r="L6618" s="22">
        <v>0</v>
      </c>
      <c r="M6618">
        <f t="shared" si="309"/>
        <v>-1.3407406210996304</v>
      </c>
      <c r="N6618">
        <f t="shared" si="310"/>
        <v>0.20738829007432244</v>
      </c>
      <c r="O6618">
        <f t="shared" si="311"/>
        <v>-0.23242182426771918</v>
      </c>
      <c r="P6618">
        <f>IF(N6618&gt;'Confusion Matrix'!$F$1,1,0)</f>
        <v>0</v>
      </c>
    </row>
    <row r="6619" spans="2:16" x14ac:dyDescent="0.35">
      <c r="B6619">
        <v>7.4831762489999996</v>
      </c>
      <c r="C6619">
        <v>1</v>
      </c>
      <c r="D6619">
        <v>-8.797100885642414E-3</v>
      </c>
      <c r="E6619">
        <v>4</v>
      </c>
      <c r="F6619">
        <v>0</v>
      </c>
      <c r="G6619">
        <v>8.1564403801012528E-2</v>
      </c>
      <c r="H6619">
        <v>0</v>
      </c>
      <c r="I6619">
        <v>-8.7036653585432347E-2</v>
      </c>
      <c r="J6619">
        <v>0.88656269132864052</v>
      </c>
      <c r="K6619">
        <v>202.21374040000001</v>
      </c>
      <c r="L6619" s="22">
        <v>0</v>
      </c>
      <c r="M6619">
        <f t="shared" si="309"/>
        <v>-1.7381099707700385</v>
      </c>
      <c r="N6619">
        <f t="shared" si="310"/>
        <v>0.1495531625174974</v>
      </c>
      <c r="O6619">
        <f t="shared" si="311"/>
        <v>-0.16199337646907913</v>
      </c>
      <c r="P6619">
        <f>IF(N6619&gt;'Confusion Matrix'!$F$1,1,0)</f>
        <v>0</v>
      </c>
    </row>
    <row r="6620" spans="2:16" x14ac:dyDescent="0.35">
      <c r="B6620">
        <v>9.9331073920000001</v>
      </c>
      <c r="C6620">
        <v>0</v>
      </c>
      <c r="D6620">
        <v>-8.797100885642414E-3</v>
      </c>
      <c r="E6620">
        <v>2</v>
      </c>
      <c r="F6620">
        <v>0</v>
      </c>
      <c r="G6620">
        <v>8.1564403801012528E-2</v>
      </c>
      <c r="H6620">
        <v>0</v>
      </c>
      <c r="I6620">
        <v>0.20360252914997359</v>
      </c>
      <c r="J6620">
        <v>0.86056772776709756</v>
      </c>
      <c r="K6620">
        <v>249.3108618</v>
      </c>
      <c r="L6620" s="22">
        <v>0</v>
      </c>
      <c r="M6620">
        <f t="shared" si="309"/>
        <v>-1.7627844013249836</v>
      </c>
      <c r="N6620">
        <f t="shared" si="310"/>
        <v>0.1464419560572362</v>
      </c>
      <c r="O6620">
        <f t="shared" si="311"/>
        <v>-0.15834173209719402</v>
      </c>
      <c r="P6620">
        <f>IF(N6620&gt;'Confusion Matrix'!$F$1,1,0)</f>
        <v>0</v>
      </c>
    </row>
    <row r="6621" spans="2:16" x14ac:dyDescent="0.35">
      <c r="B6621">
        <v>3.0722024389999998</v>
      </c>
      <c r="C6621">
        <v>0</v>
      </c>
      <c r="D6621">
        <v>0.53061747949891069</v>
      </c>
      <c r="E6621">
        <v>3</v>
      </c>
      <c r="F6621">
        <v>0</v>
      </c>
      <c r="G6621">
        <v>-3.3158274482581987E-3</v>
      </c>
      <c r="H6621">
        <v>3</v>
      </c>
      <c r="I6621">
        <v>-0.11806901442064656</v>
      </c>
      <c r="J6621">
        <v>0.92504315858984965</v>
      </c>
      <c r="K6621">
        <v>186.40591810000001</v>
      </c>
      <c r="L6621" s="22">
        <v>0</v>
      </c>
      <c r="M6621">
        <f t="shared" si="309"/>
        <v>-1.8212994225549433</v>
      </c>
      <c r="N6621">
        <f t="shared" si="310"/>
        <v>0.13927802560277694</v>
      </c>
      <c r="O6621">
        <f t="shared" si="311"/>
        <v>-0.14998373680885602</v>
      </c>
      <c r="P6621">
        <f>IF(N6621&gt;'Confusion Matrix'!$F$1,1,0)</f>
        <v>0</v>
      </c>
    </row>
    <row r="6622" spans="2:16" x14ac:dyDescent="0.35">
      <c r="B6622">
        <v>3.9269693550000002</v>
      </c>
      <c r="C6622">
        <v>1</v>
      </c>
      <c r="D6622">
        <v>-8.797100885642414E-3</v>
      </c>
      <c r="E6622">
        <v>3</v>
      </c>
      <c r="F6622">
        <v>0</v>
      </c>
      <c r="G6622">
        <v>-1.5559842121176297E-2</v>
      </c>
      <c r="H6622">
        <v>1</v>
      </c>
      <c r="I6622">
        <v>-0.11806901442064656</v>
      </c>
      <c r="J6622">
        <v>1.1872020417129026</v>
      </c>
      <c r="K6622">
        <v>223.97896530000003</v>
      </c>
      <c r="L6622" s="22">
        <v>0</v>
      </c>
      <c r="M6622">
        <f t="shared" si="309"/>
        <v>-1.6523554042079207</v>
      </c>
      <c r="N6622">
        <f t="shared" si="310"/>
        <v>0.16079086402201545</v>
      </c>
      <c r="O6622">
        <f t="shared" si="311"/>
        <v>-0.17529533542691411</v>
      </c>
      <c r="P6622">
        <f>IF(N6622&gt;'Confusion Matrix'!$F$1,1,0)</f>
        <v>0</v>
      </c>
    </row>
    <row r="6623" spans="2:16" x14ac:dyDescent="0.35">
      <c r="B6623">
        <v>1.7538118729999999</v>
      </c>
      <c r="C6623">
        <v>0</v>
      </c>
      <c r="D6623">
        <v>0.53061747949891069</v>
      </c>
      <c r="E6623">
        <v>0</v>
      </c>
      <c r="F6623">
        <v>0</v>
      </c>
      <c r="G6623">
        <v>8.1564403801012528E-2</v>
      </c>
      <c r="H6623">
        <v>0</v>
      </c>
      <c r="I6623">
        <v>-0.11806901442064656</v>
      </c>
      <c r="J6623">
        <v>0.8167081840710062</v>
      </c>
      <c r="K6623">
        <v>169.67673839999998</v>
      </c>
      <c r="L6623" s="22">
        <v>1</v>
      </c>
      <c r="M6623">
        <f t="shared" si="309"/>
        <v>-2.0441003710500052</v>
      </c>
      <c r="N6623">
        <f t="shared" si="310"/>
        <v>0.11464986466277789</v>
      </c>
      <c r="O6623">
        <f t="shared" si="311"/>
        <v>-2.1658724501169675</v>
      </c>
      <c r="P6623">
        <f>IF(N6623&gt;'Confusion Matrix'!$F$1,1,0)</f>
        <v>0</v>
      </c>
    </row>
    <row r="6624" spans="2:16" x14ac:dyDescent="0.35">
      <c r="B6624">
        <v>6.0255831120000005</v>
      </c>
      <c r="C6624">
        <v>1</v>
      </c>
      <c r="D6624">
        <v>-8.797100885642414E-3</v>
      </c>
      <c r="E6624">
        <v>4</v>
      </c>
      <c r="F6624">
        <v>0</v>
      </c>
      <c r="G6624">
        <v>-4.6681885592470503E-2</v>
      </c>
      <c r="H6624">
        <v>1</v>
      </c>
      <c r="I6624">
        <v>-8.7036653585432347E-2</v>
      </c>
      <c r="J6624">
        <v>0.87775360503566136</v>
      </c>
      <c r="K6624">
        <v>209.09659039999997</v>
      </c>
      <c r="L6624" s="22">
        <v>1</v>
      </c>
      <c r="M6624">
        <f t="shared" si="309"/>
        <v>-1.6128386739017095</v>
      </c>
      <c r="N6624">
        <f t="shared" si="310"/>
        <v>0.16619487395790633</v>
      </c>
      <c r="O6624">
        <f t="shared" si="311"/>
        <v>-1.7945942396483077</v>
      </c>
      <c r="P6624">
        <f>IF(N6624&gt;'Confusion Matrix'!$F$1,1,0)</f>
        <v>0</v>
      </c>
    </row>
    <row r="6625" spans="2:16" x14ac:dyDescent="0.35">
      <c r="B6625">
        <v>6.3532430919999996</v>
      </c>
      <c r="C6625">
        <v>1</v>
      </c>
      <c r="D6625">
        <v>-8.797100885642414E-3</v>
      </c>
      <c r="E6625">
        <v>0</v>
      </c>
      <c r="F6625">
        <v>0</v>
      </c>
      <c r="G6625">
        <v>-1.5559842121176297E-2</v>
      </c>
      <c r="H6625">
        <v>2</v>
      </c>
      <c r="I6625">
        <v>-0.11806901442064656</v>
      </c>
      <c r="J6625">
        <v>0.87326917649131885</v>
      </c>
      <c r="K6625">
        <v>212.03295849999995</v>
      </c>
      <c r="L6625" s="22">
        <v>1</v>
      </c>
      <c r="M6625">
        <f t="shared" si="309"/>
        <v>-1.5308725395897032</v>
      </c>
      <c r="N6625">
        <f t="shared" si="310"/>
        <v>0.17786605869834832</v>
      </c>
      <c r="O6625">
        <f t="shared" si="311"/>
        <v>-1.7267244911674089</v>
      </c>
      <c r="P6625">
        <f>IF(N6625&gt;'Confusion Matrix'!$F$1,1,0)</f>
        <v>0</v>
      </c>
    </row>
    <row r="6626" spans="2:16" x14ac:dyDescent="0.35">
      <c r="B6626">
        <v>6.4134254529999994</v>
      </c>
      <c r="C6626">
        <v>0</v>
      </c>
      <c r="D6626">
        <v>-8.797100885642414E-3</v>
      </c>
      <c r="E6626">
        <v>5</v>
      </c>
      <c r="F6626">
        <v>0</v>
      </c>
      <c r="G6626">
        <v>-1.3815541801724358E-2</v>
      </c>
      <c r="H6626">
        <v>1</v>
      </c>
      <c r="I6626">
        <v>-0.11806901442064656</v>
      </c>
      <c r="J6626">
        <v>0.77045517457268253</v>
      </c>
      <c r="K6626">
        <v>256.02439489999995</v>
      </c>
      <c r="L6626" s="22">
        <v>1</v>
      </c>
      <c r="M6626">
        <f t="shared" si="309"/>
        <v>-1.3627052632753716</v>
      </c>
      <c r="N6626">
        <f t="shared" si="310"/>
        <v>0.2038009778955033</v>
      </c>
      <c r="O6626">
        <f t="shared" si="311"/>
        <v>-1.590611359895391</v>
      </c>
      <c r="P6626">
        <f>IF(N6626&gt;'Confusion Matrix'!$F$1,1,0)</f>
        <v>0</v>
      </c>
    </row>
    <row r="6627" spans="2:16" x14ac:dyDescent="0.35">
      <c r="B6627">
        <v>4.7475668520000003</v>
      </c>
      <c r="C6627">
        <v>0</v>
      </c>
      <c r="D6627">
        <v>0.20187392024935596</v>
      </c>
      <c r="E6627">
        <v>4</v>
      </c>
      <c r="F6627">
        <v>0</v>
      </c>
      <c r="G6627">
        <v>8.1564403801012528E-2</v>
      </c>
      <c r="H6627">
        <v>1</v>
      </c>
      <c r="I6627">
        <v>-0.32619350995114088</v>
      </c>
      <c r="J6627">
        <v>0.84637031331265189</v>
      </c>
      <c r="K6627">
        <v>99.539671200000043</v>
      </c>
      <c r="L6627" s="22">
        <v>1</v>
      </c>
      <c r="M6627">
        <f t="shared" si="309"/>
        <v>-1.9243957381115546</v>
      </c>
      <c r="N6627">
        <f t="shared" si="310"/>
        <v>0.12737218576382739</v>
      </c>
      <c r="O6627">
        <f t="shared" si="311"/>
        <v>-2.0606418817847798</v>
      </c>
      <c r="P6627">
        <f>IF(N6627&gt;'Confusion Matrix'!$F$1,1,0)</f>
        <v>0</v>
      </c>
    </row>
    <row r="6628" spans="2:16" x14ac:dyDescent="0.35">
      <c r="B6628">
        <v>2.3060419140000001</v>
      </c>
      <c r="C6628">
        <v>0</v>
      </c>
      <c r="D6628">
        <v>-8.797100885642414E-3</v>
      </c>
      <c r="E6628">
        <v>1</v>
      </c>
      <c r="F6628">
        <v>0</v>
      </c>
      <c r="G6628">
        <v>8.1564403801012528E-2</v>
      </c>
      <c r="H6628">
        <v>1</v>
      </c>
      <c r="I6628">
        <v>0.45939723473739119</v>
      </c>
      <c r="J6628">
        <v>0.83507945554193419</v>
      </c>
      <c r="K6628">
        <v>244.36508900000001</v>
      </c>
      <c r="L6628" s="22">
        <v>0</v>
      </c>
      <c r="M6628">
        <f t="shared" si="309"/>
        <v>-2.1226915735297762</v>
      </c>
      <c r="N6628">
        <f t="shared" si="310"/>
        <v>0.10691080462597101</v>
      </c>
      <c r="O6628">
        <f t="shared" si="311"/>
        <v>-0.11306882025593806</v>
      </c>
      <c r="P6628">
        <f>IF(N6628&gt;'Confusion Matrix'!$F$1,1,0)</f>
        <v>0</v>
      </c>
    </row>
    <row r="6629" spans="2:16" x14ac:dyDescent="0.35">
      <c r="B6629">
        <v>7.0662707209999995</v>
      </c>
      <c r="C6629">
        <v>1</v>
      </c>
      <c r="D6629">
        <v>-0.34176655167778192</v>
      </c>
      <c r="E6629">
        <v>0</v>
      </c>
      <c r="F6629">
        <v>0</v>
      </c>
      <c r="G6629">
        <v>-3.3158274482581987E-3</v>
      </c>
      <c r="H6629">
        <v>2</v>
      </c>
      <c r="I6629">
        <v>-8.7036653585432347E-2</v>
      </c>
      <c r="J6629">
        <v>0.78687906882417347</v>
      </c>
      <c r="K6629">
        <v>348.67116850000002</v>
      </c>
      <c r="L6629" s="22">
        <v>1</v>
      </c>
      <c r="M6629">
        <f t="shared" si="309"/>
        <v>-0.90710184387573389</v>
      </c>
      <c r="N6629">
        <f t="shared" si="310"/>
        <v>0.28759325553898407</v>
      </c>
      <c r="O6629">
        <f t="shared" si="311"/>
        <v>-1.2462081042482454</v>
      </c>
      <c r="P6629">
        <f>IF(N6629&gt;'Confusion Matrix'!$F$1,1,0)</f>
        <v>1</v>
      </c>
    </row>
    <row r="6630" spans="2:16" x14ac:dyDescent="0.35">
      <c r="B6630">
        <v>5.6795772790000001</v>
      </c>
      <c r="C6630">
        <v>0</v>
      </c>
      <c r="D6630">
        <v>-8.797100885642414E-3</v>
      </c>
      <c r="E6630">
        <v>0</v>
      </c>
      <c r="F6630">
        <v>0</v>
      </c>
      <c r="G6630">
        <v>-3.3158274482581987E-3</v>
      </c>
      <c r="H6630">
        <v>4</v>
      </c>
      <c r="I6630">
        <v>-8.7036653585432347E-2</v>
      </c>
      <c r="J6630">
        <v>1.2647335132773707</v>
      </c>
      <c r="K6630">
        <v>236.59832300000005</v>
      </c>
      <c r="L6630" s="22">
        <v>0</v>
      </c>
      <c r="M6630">
        <f t="shared" si="309"/>
        <v>-1.4714055345917143</v>
      </c>
      <c r="N6630">
        <f t="shared" si="310"/>
        <v>0.18672907363077909</v>
      </c>
      <c r="O6630">
        <f t="shared" si="311"/>
        <v>-0.20669098218079524</v>
      </c>
      <c r="P6630">
        <f>IF(N6630&gt;'Confusion Matrix'!$F$1,1,0)</f>
        <v>0</v>
      </c>
    </row>
    <row r="6631" spans="2:16" x14ac:dyDescent="0.35">
      <c r="B6631">
        <v>4.1078632919999993</v>
      </c>
      <c r="C6631">
        <v>1</v>
      </c>
      <c r="D6631">
        <v>-8.797100885642414E-3</v>
      </c>
      <c r="E6631">
        <v>4</v>
      </c>
      <c r="F6631">
        <v>1</v>
      </c>
      <c r="G6631">
        <v>8.1564403801012528E-2</v>
      </c>
      <c r="H6631">
        <v>1</v>
      </c>
      <c r="I6631">
        <v>0.20360252914997359</v>
      </c>
      <c r="J6631">
        <v>1.0013654358972763</v>
      </c>
      <c r="K6631">
        <v>299.11461220000001</v>
      </c>
      <c r="L6631" s="22">
        <v>1</v>
      </c>
      <c r="M6631">
        <f t="shared" si="309"/>
        <v>-1.7249750312694778</v>
      </c>
      <c r="N6631">
        <f t="shared" si="310"/>
        <v>0.15123145747999192</v>
      </c>
      <c r="O6631">
        <f t="shared" si="311"/>
        <v>-1.888943784760196</v>
      </c>
      <c r="P6631">
        <f>IF(N6631&gt;'Confusion Matrix'!$F$1,1,0)</f>
        <v>0</v>
      </c>
    </row>
    <row r="6632" spans="2:16" x14ac:dyDescent="0.35">
      <c r="B6632">
        <v>5.9336998510000001</v>
      </c>
      <c r="C6632">
        <v>1</v>
      </c>
      <c r="D6632">
        <v>0.53061747949891069</v>
      </c>
      <c r="E6632">
        <v>3</v>
      </c>
      <c r="F6632">
        <v>1</v>
      </c>
      <c r="G6632">
        <v>8.1564403801012528E-2</v>
      </c>
      <c r="H6632">
        <v>1</v>
      </c>
      <c r="I6632">
        <v>-0.32619350995114088</v>
      </c>
      <c r="J6632">
        <v>0.95388881071328735</v>
      </c>
      <c r="K6632">
        <v>199.1489239</v>
      </c>
      <c r="L6632" s="22">
        <v>0</v>
      </c>
      <c r="M6632">
        <f t="shared" si="309"/>
        <v>-1.7031977264075118</v>
      </c>
      <c r="N6632">
        <f t="shared" si="310"/>
        <v>0.15404808494596756</v>
      </c>
      <c r="O6632">
        <f t="shared" si="311"/>
        <v>-0.16729275898885154</v>
      </c>
      <c r="P6632">
        <f>IF(N6632&gt;'Confusion Matrix'!$F$1,1,0)</f>
        <v>0</v>
      </c>
    </row>
    <row r="6633" spans="2:16" x14ac:dyDescent="0.35">
      <c r="B6633">
        <v>2.3765589820000002</v>
      </c>
      <c r="C6633">
        <v>0</v>
      </c>
      <c r="D6633">
        <v>-8.797100885642414E-3</v>
      </c>
      <c r="E6633">
        <v>2</v>
      </c>
      <c r="F6633">
        <v>0</v>
      </c>
      <c r="G6633">
        <v>-3.3158274482581987E-3</v>
      </c>
      <c r="H6633">
        <v>1</v>
      </c>
      <c r="I6633">
        <v>-0.11806901442064656</v>
      </c>
      <c r="J6633">
        <v>1.1141248965644228</v>
      </c>
      <c r="K6633">
        <v>213.70916209999996</v>
      </c>
      <c r="L6633" s="22">
        <v>0</v>
      </c>
      <c r="M6633">
        <f t="shared" si="309"/>
        <v>-1.6730993542170021</v>
      </c>
      <c r="N6633">
        <f t="shared" si="310"/>
        <v>0.1580113918069492</v>
      </c>
      <c r="O6633">
        <f t="shared" si="311"/>
        <v>-0.17198879429326927</v>
      </c>
      <c r="P6633">
        <f>IF(N6633&gt;'Confusion Matrix'!$F$1,1,0)</f>
        <v>0</v>
      </c>
    </row>
    <row r="6634" spans="2:16" x14ac:dyDescent="0.35">
      <c r="B6634">
        <v>6.8436913060000002</v>
      </c>
      <c r="C6634">
        <v>1</v>
      </c>
      <c r="D6634">
        <v>-8.797100885642414E-3</v>
      </c>
      <c r="E6634">
        <v>1</v>
      </c>
      <c r="F6634">
        <v>1</v>
      </c>
      <c r="G6634">
        <v>-4.6681885592470503E-2</v>
      </c>
      <c r="H6634">
        <v>1</v>
      </c>
      <c r="I6634">
        <v>0.20360252914997359</v>
      </c>
      <c r="J6634">
        <v>0.83081181511140467</v>
      </c>
      <c r="K6634">
        <v>259.57568249999997</v>
      </c>
      <c r="L6634" s="22">
        <v>0</v>
      </c>
      <c r="M6634">
        <f t="shared" si="309"/>
        <v>-1.6937571595806187</v>
      </c>
      <c r="N6634">
        <f t="shared" si="310"/>
        <v>0.15528237587048282</v>
      </c>
      <c r="O6634">
        <f t="shared" si="311"/>
        <v>-0.16875288010086847</v>
      </c>
      <c r="P6634">
        <f>IF(N6634&gt;'Confusion Matrix'!$F$1,1,0)</f>
        <v>0</v>
      </c>
    </row>
    <row r="6635" spans="2:16" x14ac:dyDescent="0.35">
      <c r="B6635">
        <v>5.1042773080000003</v>
      </c>
      <c r="C6635">
        <v>1</v>
      </c>
      <c r="D6635">
        <v>-8.797100885642414E-3</v>
      </c>
      <c r="E6635">
        <v>3</v>
      </c>
      <c r="F6635">
        <v>0</v>
      </c>
      <c r="G6635">
        <v>-1.3815541801724358E-2</v>
      </c>
      <c r="H6635">
        <v>2</v>
      </c>
      <c r="I6635">
        <v>-0.11806901442064656</v>
      </c>
      <c r="J6635">
        <v>0.86396688245920039</v>
      </c>
      <c r="K6635">
        <v>294.39465070000006</v>
      </c>
      <c r="L6635" s="22">
        <v>0</v>
      </c>
      <c r="M6635">
        <f t="shared" si="309"/>
        <v>-1.2478732122206813</v>
      </c>
      <c r="N6635">
        <f t="shared" si="310"/>
        <v>0.22306851308362236</v>
      </c>
      <c r="O6635">
        <f t="shared" si="311"/>
        <v>-0.2524031089290576</v>
      </c>
      <c r="P6635">
        <f>IF(N6635&gt;'Confusion Matrix'!$F$1,1,0)</f>
        <v>1</v>
      </c>
    </row>
    <row r="6636" spans="2:16" x14ac:dyDescent="0.35">
      <c r="B6636">
        <v>4.3674575989999997</v>
      </c>
      <c r="C6636">
        <v>1</v>
      </c>
      <c r="D6636">
        <v>-8.797100885642414E-3</v>
      </c>
      <c r="E6636">
        <v>1</v>
      </c>
      <c r="F6636">
        <v>0</v>
      </c>
      <c r="G6636">
        <v>8.1564403801012528E-2</v>
      </c>
      <c r="H6636">
        <v>3</v>
      </c>
      <c r="I6636">
        <v>0.20360252914997359</v>
      </c>
      <c r="J6636">
        <v>0.88297893833771368</v>
      </c>
      <c r="K6636">
        <v>242.6787137</v>
      </c>
      <c r="L6636" s="22">
        <v>0</v>
      </c>
      <c r="M6636">
        <f t="shared" si="309"/>
        <v>-1.8015701391886134</v>
      </c>
      <c r="N6636">
        <f t="shared" si="310"/>
        <v>0.14166004035359034</v>
      </c>
      <c r="O6636">
        <f t="shared" si="311"/>
        <v>-0.15275503460580953</v>
      </c>
      <c r="P6636">
        <f>IF(N6636&gt;'Confusion Matrix'!$F$1,1,0)</f>
        <v>0</v>
      </c>
    </row>
    <row r="6637" spans="2:16" x14ac:dyDescent="0.35">
      <c r="B6637">
        <v>5.0106899350000003</v>
      </c>
      <c r="C6637">
        <v>1</v>
      </c>
      <c r="D6637">
        <v>-8.797100885642414E-3</v>
      </c>
      <c r="E6637">
        <v>2</v>
      </c>
      <c r="F6637">
        <v>0</v>
      </c>
      <c r="G6637">
        <v>8.1564403801012528E-2</v>
      </c>
      <c r="H6637">
        <v>0</v>
      </c>
      <c r="I6637">
        <v>0.20360252914997359</v>
      </c>
      <c r="J6637">
        <v>0.77024413565115168</v>
      </c>
      <c r="K6637">
        <v>282.06169039999997</v>
      </c>
      <c r="L6637" s="22">
        <v>0</v>
      </c>
      <c r="M6637">
        <f t="shared" si="309"/>
        <v>-1.7341256250269685</v>
      </c>
      <c r="N6637">
        <f t="shared" si="310"/>
        <v>0.15006062745835011</v>
      </c>
      <c r="O6637">
        <f t="shared" si="311"/>
        <v>-0.16259025846321348</v>
      </c>
      <c r="P6637">
        <f>IF(N6637&gt;'Confusion Matrix'!$F$1,1,0)</f>
        <v>0</v>
      </c>
    </row>
    <row r="6638" spans="2:16" x14ac:dyDescent="0.35">
      <c r="B6638">
        <v>3.7729659979999997</v>
      </c>
      <c r="C6638">
        <v>1</v>
      </c>
      <c r="D6638">
        <v>-8.797100885642414E-3</v>
      </c>
      <c r="E6638">
        <v>1</v>
      </c>
      <c r="F6638">
        <v>0</v>
      </c>
      <c r="G6638">
        <v>-4.6681885592470503E-2</v>
      </c>
      <c r="H6638">
        <v>1</v>
      </c>
      <c r="I6638">
        <v>-0.32619350995114088</v>
      </c>
      <c r="J6638">
        <v>1.1687310803589173</v>
      </c>
      <c r="K6638">
        <v>210.60980040000004</v>
      </c>
      <c r="L6638" s="22">
        <v>1</v>
      </c>
      <c r="M6638">
        <f t="shared" si="309"/>
        <v>-1.4652232992010046</v>
      </c>
      <c r="N6638">
        <f t="shared" si="310"/>
        <v>0.1876697348955387</v>
      </c>
      <c r="O6638">
        <f t="shared" si="311"/>
        <v>-1.6730715902896476</v>
      </c>
      <c r="P6638">
        <f>IF(N6638&gt;'Confusion Matrix'!$F$1,1,0)</f>
        <v>0</v>
      </c>
    </row>
    <row r="6639" spans="2:16" x14ac:dyDescent="0.35">
      <c r="B6639">
        <v>6.3610637560000001</v>
      </c>
      <c r="C6639">
        <v>1</v>
      </c>
      <c r="D6639">
        <v>-8.797100885642414E-3</v>
      </c>
      <c r="E6639">
        <v>2</v>
      </c>
      <c r="F6639">
        <v>0</v>
      </c>
      <c r="G6639">
        <v>-1.5559842121176297E-2</v>
      </c>
      <c r="H6639">
        <v>2</v>
      </c>
      <c r="I6639">
        <v>-0.32619350995114088</v>
      </c>
      <c r="J6639">
        <v>0.87621350575879997</v>
      </c>
      <c r="K6639">
        <v>222.19921429999999</v>
      </c>
      <c r="L6639" s="22">
        <v>0</v>
      </c>
      <c r="M6639">
        <f t="shared" si="309"/>
        <v>-1.2903248232940503</v>
      </c>
      <c r="N6639">
        <f t="shared" si="310"/>
        <v>0.21579783618450499</v>
      </c>
      <c r="O6639">
        <f t="shared" si="311"/>
        <v>-0.243088429862863</v>
      </c>
      <c r="P6639">
        <f>IF(N6639&gt;'Confusion Matrix'!$F$1,1,0)</f>
        <v>1</v>
      </c>
    </row>
    <row r="6640" spans="2:16" x14ac:dyDescent="0.35">
      <c r="B6640">
        <v>3.125262669</v>
      </c>
      <c r="C6640">
        <v>1</v>
      </c>
      <c r="D6640">
        <v>0.53061747949891069</v>
      </c>
      <c r="E6640">
        <v>2</v>
      </c>
      <c r="F6640">
        <v>1</v>
      </c>
      <c r="G6640">
        <v>8.1564403801012528E-2</v>
      </c>
      <c r="H6640">
        <v>0</v>
      </c>
      <c r="I6640">
        <v>-0.32619350995114088</v>
      </c>
      <c r="J6640">
        <v>0.97008012416763678</v>
      </c>
      <c r="K6640">
        <v>103.20167040000001</v>
      </c>
      <c r="L6640" s="22">
        <v>1</v>
      </c>
      <c r="M6640">
        <f t="shared" si="309"/>
        <v>-2.1573560021651019</v>
      </c>
      <c r="N6640">
        <f t="shared" si="310"/>
        <v>0.10364583048323854</v>
      </c>
      <c r="O6640">
        <f t="shared" si="311"/>
        <v>-2.2667756677957374</v>
      </c>
      <c r="P6640">
        <f>IF(N6640&gt;'Confusion Matrix'!$F$1,1,0)</f>
        <v>0</v>
      </c>
    </row>
    <row r="6641" spans="2:16" x14ac:dyDescent="0.35">
      <c r="B6641">
        <v>3.9101329270000003</v>
      </c>
      <c r="C6641">
        <v>1</v>
      </c>
      <c r="D6641">
        <v>-8.797100885642414E-3</v>
      </c>
      <c r="E6641">
        <v>3</v>
      </c>
      <c r="F6641">
        <v>0</v>
      </c>
      <c r="G6641">
        <v>8.1564403801012528E-2</v>
      </c>
      <c r="H6641">
        <v>2</v>
      </c>
      <c r="I6641">
        <v>-0.32619350995114088</v>
      </c>
      <c r="J6641">
        <v>1.126388050029584</v>
      </c>
      <c r="K6641">
        <v>272.25572690000001</v>
      </c>
      <c r="L6641" s="22">
        <v>0</v>
      </c>
      <c r="M6641">
        <f t="shared" si="309"/>
        <v>-1.2685329352305406</v>
      </c>
      <c r="N6641">
        <f t="shared" si="310"/>
        <v>0.21950849281666715</v>
      </c>
      <c r="O6641">
        <f t="shared" si="311"/>
        <v>-0.2478314203371868</v>
      </c>
      <c r="P6641">
        <f>IF(N6641&gt;'Confusion Matrix'!$F$1,1,0)</f>
        <v>1</v>
      </c>
    </row>
    <row r="6642" spans="2:16" x14ac:dyDescent="0.35">
      <c r="B6642">
        <v>3.9322214050000004</v>
      </c>
      <c r="C6642">
        <v>0</v>
      </c>
      <c r="D6642">
        <v>-8.797100885642414E-3</v>
      </c>
      <c r="E6642">
        <v>3</v>
      </c>
      <c r="F6642">
        <v>0</v>
      </c>
      <c r="G6642">
        <v>-3.3158274482581987E-3</v>
      </c>
      <c r="H6642">
        <v>3</v>
      </c>
      <c r="I6642">
        <v>0.45939723473739119</v>
      </c>
      <c r="J6642">
        <v>1.2557259178543125</v>
      </c>
      <c r="K6642">
        <v>265.1712814</v>
      </c>
      <c r="L6642" s="22">
        <v>0</v>
      </c>
      <c r="M6642">
        <f t="shared" si="309"/>
        <v>-1.9896474606610479</v>
      </c>
      <c r="N6642">
        <f t="shared" si="310"/>
        <v>0.12029416441320791</v>
      </c>
      <c r="O6642">
        <f t="shared" si="311"/>
        <v>-0.12816770513542519</v>
      </c>
      <c r="P6642">
        <f>IF(N6642&gt;'Confusion Matrix'!$F$1,1,0)</f>
        <v>0</v>
      </c>
    </row>
    <row r="6643" spans="2:16" x14ac:dyDescent="0.35">
      <c r="B6643">
        <v>4.1475099960000001</v>
      </c>
      <c r="C6643">
        <v>0</v>
      </c>
      <c r="D6643">
        <v>-8.797100885642414E-3</v>
      </c>
      <c r="E6643">
        <v>0</v>
      </c>
      <c r="F6643">
        <v>0</v>
      </c>
      <c r="G6643">
        <v>8.1564403801012528E-2</v>
      </c>
      <c r="H6643">
        <v>1</v>
      </c>
      <c r="I6643">
        <v>-8.7036653585432347E-2</v>
      </c>
      <c r="J6643">
        <v>0.80806102124702395</v>
      </c>
      <c r="K6643">
        <v>257.7387837</v>
      </c>
      <c r="L6643" s="22">
        <v>0</v>
      </c>
      <c r="M6643">
        <f t="shared" si="309"/>
        <v>-1.4803270365821282</v>
      </c>
      <c r="N6643">
        <f t="shared" si="310"/>
        <v>0.18537802743127216</v>
      </c>
      <c r="O6643">
        <f t="shared" si="311"/>
        <v>-0.20503111068607283</v>
      </c>
      <c r="P6643">
        <f>IF(N6643&gt;'Confusion Matrix'!$F$1,1,0)</f>
        <v>0</v>
      </c>
    </row>
    <row r="6644" spans="2:16" x14ac:dyDescent="0.35">
      <c r="B6644">
        <v>8.1357156400000008</v>
      </c>
      <c r="C6644">
        <v>1</v>
      </c>
      <c r="D6644">
        <v>-8.797100885642414E-3</v>
      </c>
      <c r="E6644">
        <v>0</v>
      </c>
      <c r="F6644">
        <v>0</v>
      </c>
      <c r="G6644">
        <v>-1.5559842121176297E-2</v>
      </c>
      <c r="H6644">
        <v>1</v>
      </c>
      <c r="I6644">
        <v>-8.7036653585432347E-2</v>
      </c>
      <c r="J6644">
        <v>0.94582924766529808</v>
      </c>
      <c r="K6644">
        <v>255.54927669999995</v>
      </c>
      <c r="L6644" s="22">
        <v>0</v>
      </c>
      <c r="M6644">
        <f t="shared" si="309"/>
        <v>-1.4217745377418063</v>
      </c>
      <c r="N6644">
        <f t="shared" si="310"/>
        <v>0.1943835427828054</v>
      </c>
      <c r="O6644">
        <f t="shared" si="311"/>
        <v>-0.21614750926460349</v>
      </c>
      <c r="P6644">
        <f>IF(N6644&gt;'Confusion Matrix'!$F$1,1,0)</f>
        <v>0</v>
      </c>
    </row>
    <row r="6645" spans="2:16" x14ac:dyDescent="0.35">
      <c r="B6645">
        <v>4.4449616870000002</v>
      </c>
      <c r="C6645">
        <v>1</v>
      </c>
      <c r="D6645">
        <v>0.53061747949891069</v>
      </c>
      <c r="E6645">
        <v>6</v>
      </c>
      <c r="F6645">
        <v>0</v>
      </c>
      <c r="G6645">
        <v>-1.5559842121176297E-2</v>
      </c>
      <c r="H6645">
        <v>1</v>
      </c>
      <c r="I6645">
        <v>-0.11806901442064656</v>
      </c>
      <c r="J6645">
        <v>0.83684788349897876</v>
      </c>
      <c r="K6645">
        <v>198.64605310000002</v>
      </c>
      <c r="L6645" s="22">
        <v>0</v>
      </c>
      <c r="M6645">
        <f t="shared" si="309"/>
        <v>-1.8426469563728192</v>
      </c>
      <c r="N6645">
        <f t="shared" si="310"/>
        <v>0.13673854235973684</v>
      </c>
      <c r="O6645">
        <f t="shared" si="311"/>
        <v>-0.14703767012098168</v>
      </c>
      <c r="P6645">
        <f>IF(N6645&gt;'Confusion Matrix'!$F$1,1,0)</f>
        <v>0</v>
      </c>
    </row>
    <row r="6646" spans="2:16" x14ac:dyDescent="0.35">
      <c r="B6646">
        <v>4.104559536</v>
      </c>
      <c r="C6646">
        <v>0</v>
      </c>
      <c r="D6646">
        <v>-8.797100885642414E-3</v>
      </c>
      <c r="E6646">
        <v>0</v>
      </c>
      <c r="F6646">
        <v>0</v>
      </c>
      <c r="G6646">
        <v>-3.3158274482581987E-3</v>
      </c>
      <c r="H6646">
        <v>0</v>
      </c>
      <c r="I6646">
        <v>-0.11806901442064656</v>
      </c>
      <c r="J6646">
        <v>0.97351362428867461</v>
      </c>
      <c r="K6646">
        <v>263.81728229999999</v>
      </c>
      <c r="L6646" s="22">
        <v>0</v>
      </c>
      <c r="M6646">
        <f t="shared" si="309"/>
        <v>-1.4505576297524105</v>
      </c>
      <c r="N6646">
        <f t="shared" si="310"/>
        <v>0.18991576108983527</v>
      </c>
      <c r="O6646">
        <f t="shared" si="311"/>
        <v>-0.21061703806861334</v>
      </c>
      <c r="P6646">
        <f>IF(N6646&gt;'Confusion Matrix'!$F$1,1,0)</f>
        <v>0</v>
      </c>
    </row>
    <row r="6647" spans="2:16" x14ac:dyDescent="0.35">
      <c r="B6647">
        <v>2.9390231010000001</v>
      </c>
      <c r="C6647">
        <v>1</v>
      </c>
      <c r="D6647">
        <v>0.53061747949891069</v>
      </c>
      <c r="E6647">
        <v>0</v>
      </c>
      <c r="F6647">
        <v>2</v>
      </c>
      <c r="G6647">
        <v>-4.6681885592470503E-2</v>
      </c>
      <c r="H6647">
        <v>1</v>
      </c>
      <c r="I6647">
        <v>-0.11806901442064656</v>
      </c>
      <c r="J6647">
        <v>1.2019429428091453</v>
      </c>
      <c r="K6647">
        <v>151.38091420000001</v>
      </c>
      <c r="L6647" s="22">
        <v>0</v>
      </c>
      <c r="M6647">
        <f t="shared" si="309"/>
        <v>-2.1296320665990942</v>
      </c>
      <c r="N6647">
        <f t="shared" si="310"/>
        <v>0.10624992589294367</v>
      </c>
      <c r="O6647">
        <f t="shared" si="311"/>
        <v>-0.112329102056937</v>
      </c>
      <c r="P6647">
        <f>IF(N6647&gt;'Confusion Matrix'!$F$1,1,0)</f>
        <v>0</v>
      </c>
    </row>
    <row r="6648" spans="2:16" x14ac:dyDescent="0.35">
      <c r="B6648">
        <v>6.9474178679999996</v>
      </c>
      <c r="C6648">
        <v>1</v>
      </c>
      <c r="D6648">
        <v>-8.797100885642414E-3</v>
      </c>
      <c r="E6648">
        <v>3</v>
      </c>
      <c r="F6648">
        <v>0</v>
      </c>
      <c r="G6648">
        <v>8.1564403801012528E-2</v>
      </c>
      <c r="H6648">
        <v>1</v>
      </c>
      <c r="I6648">
        <v>0.20360252914997359</v>
      </c>
      <c r="J6648">
        <v>1.1079972843516315</v>
      </c>
      <c r="K6648">
        <v>220.88624449999998</v>
      </c>
      <c r="L6648" s="22">
        <v>0</v>
      </c>
      <c r="M6648">
        <f t="shared" si="309"/>
        <v>-1.9790105235962345</v>
      </c>
      <c r="N6648">
        <f t="shared" si="310"/>
        <v>0.12142435617644358</v>
      </c>
      <c r="O6648">
        <f t="shared" si="311"/>
        <v>-0.12945326940044599</v>
      </c>
      <c r="P6648">
        <f>IF(N6648&gt;'Confusion Matrix'!$F$1,1,0)</f>
        <v>0</v>
      </c>
    </row>
    <row r="6649" spans="2:16" x14ac:dyDescent="0.35">
      <c r="B6649">
        <v>5.4150263560000003</v>
      </c>
      <c r="C6649">
        <v>0</v>
      </c>
      <c r="D6649">
        <v>-8.797100885642414E-3</v>
      </c>
      <c r="E6649">
        <v>1</v>
      </c>
      <c r="F6649">
        <v>1</v>
      </c>
      <c r="G6649">
        <v>-1.5559842121176297E-2</v>
      </c>
      <c r="H6649">
        <v>1</v>
      </c>
      <c r="I6649">
        <v>0.45939723473739119</v>
      </c>
      <c r="J6649">
        <v>1.0765151376485749</v>
      </c>
      <c r="K6649">
        <v>274.28680240000006</v>
      </c>
      <c r="L6649" s="22">
        <v>0</v>
      </c>
      <c r="M6649">
        <f t="shared" si="309"/>
        <v>-1.9665413952445594</v>
      </c>
      <c r="N6649">
        <f t="shared" si="310"/>
        <v>0.12276086046097519</v>
      </c>
      <c r="O6649">
        <f t="shared" si="311"/>
        <v>-0.13097564471625078</v>
      </c>
      <c r="P6649">
        <f>IF(N6649&gt;'Confusion Matrix'!$F$1,1,0)</f>
        <v>0</v>
      </c>
    </row>
    <row r="6650" spans="2:16" x14ac:dyDescent="0.35">
      <c r="B6650">
        <v>4.6152641600000006</v>
      </c>
      <c r="C6650">
        <v>1</v>
      </c>
      <c r="D6650">
        <v>-8.797100885642414E-3</v>
      </c>
      <c r="E6650">
        <v>2</v>
      </c>
      <c r="F6650">
        <v>0</v>
      </c>
      <c r="G6650">
        <v>-3.3158274482581987E-3</v>
      </c>
      <c r="H6650">
        <v>1</v>
      </c>
      <c r="I6650">
        <v>0.20360252914997359</v>
      </c>
      <c r="J6650">
        <v>0.77896126123363651</v>
      </c>
      <c r="K6650">
        <v>287.06228420000002</v>
      </c>
      <c r="L6650" s="22">
        <v>0</v>
      </c>
      <c r="M6650">
        <f t="shared" si="309"/>
        <v>-1.6298726464625319</v>
      </c>
      <c r="N6650">
        <f t="shared" si="310"/>
        <v>0.16384780812806113</v>
      </c>
      <c r="O6650">
        <f t="shared" si="311"/>
        <v>-0.17894463477239916</v>
      </c>
      <c r="P6650">
        <f>IF(N6650&gt;'Confusion Matrix'!$F$1,1,0)</f>
        <v>0</v>
      </c>
    </row>
    <row r="6651" spans="2:16" x14ac:dyDescent="0.35">
      <c r="B6651">
        <v>4.6840515109999998</v>
      </c>
      <c r="C6651">
        <v>1</v>
      </c>
      <c r="D6651">
        <v>0.53061747949891069</v>
      </c>
      <c r="E6651">
        <v>1</v>
      </c>
      <c r="F6651">
        <v>0</v>
      </c>
      <c r="G6651">
        <v>-1.5559842121176297E-2</v>
      </c>
      <c r="H6651">
        <v>2</v>
      </c>
      <c r="I6651">
        <v>-0.11806901442064656</v>
      </c>
      <c r="J6651">
        <v>1.4217066832764811</v>
      </c>
      <c r="K6651">
        <v>197.95639029999995</v>
      </c>
      <c r="L6651" s="22">
        <v>0</v>
      </c>
      <c r="M6651">
        <f t="shared" si="309"/>
        <v>-1.9250522887859254</v>
      </c>
      <c r="N6651">
        <f t="shared" si="310"/>
        <v>0.12729922898470758</v>
      </c>
      <c r="O6651">
        <f t="shared" si="311"/>
        <v>-0.1361625413306303</v>
      </c>
      <c r="P6651">
        <f>IF(N6651&gt;'Confusion Matrix'!$F$1,1,0)</f>
        <v>0</v>
      </c>
    </row>
    <row r="6652" spans="2:16" x14ac:dyDescent="0.35">
      <c r="B6652">
        <v>6.8457713939999998</v>
      </c>
      <c r="C6652">
        <v>1</v>
      </c>
      <c r="D6652">
        <v>-8.797100885642414E-3</v>
      </c>
      <c r="E6652">
        <v>2</v>
      </c>
      <c r="F6652">
        <v>0</v>
      </c>
      <c r="G6652">
        <v>-3.3158274482581987E-3</v>
      </c>
      <c r="H6652">
        <v>1</v>
      </c>
      <c r="I6652">
        <v>0.20360252914997359</v>
      </c>
      <c r="J6652">
        <v>0.77435364634672454</v>
      </c>
      <c r="K6652">
        <v>248.57399239999995</v>
      </c>
      <c r="L6652" s="22">
        <v>0</v>
      </c>
      <c r="M6652">
        <f t="shared" si="309"/>
        <v>-1.7367134984582915</v>
      </c>
      <c r="N6652">
        <f t="shared" si="310"/>
        <v>0.14973086259673984</v>
      </c>
      <c r="O6652">
        <f t="shared" si="311"/>
        <v>-0.16220234737605382</v>
      </c>
      <c r="P6652">
        <f>IF(N6652&gt;'Confusion Matrix'!$F$1,1,0)</f>
        <v>0</v>
      </c>
    </row>
    <row r="6653" spans="2:16" x14ac:dyDescent="0.35">
      <c r="B6653">
        <v>6.938505396</v>
      </c>
      <c r="C6653">
        <v>1</v>
      </c>
      <c r="D6653">
        <v>-8.797100885642414E-3</v>
      </c>
      <c r="E6653">
        <v>1</v>
      </c>
      <c r="F6653">
        <v>0</v>
      </c>
      <c r="G6653">
        <v>-4.6681885592470503E-2</v>
      </c>
      <c r="H6653">
        <v>2</v>
      </c>
      <c r="I6653">
        <v>-8.7036653585432347E-2</v>
      </c>
      <c r="J6653">
        <v>0.77623058924259425</v>
      </c>
      <c r="K6653">
        <v>249.54699730000004</v>
      </c>
      <c r="L6653" s="22">
        <v>0</v>
      </c>
      <c r="M6653">
        <f t="shared" si="309"/>
        <v>-1.3688975560137902</v>
      </c>
      <c r="N6653">
        <f t="shared" si="310"/>
        <v>0.20279802123822727</v>
      </c>
      <c r="O6653">
        <f t="shared" si="311"/>
        <v>-0.22664720850687295</v>
      </c>
      <c r="P6653">
        <f>IF(N6653&gt;'Confusion Matrix'!$F$1,1,0)</f>
        <v>0</v>
      </c>
    </row>
    <row r="6654" spans="2:16" x14ac:dyDescent="0.35">
      <c r="B6654">
        <v>5.8179151830000002</v>
      </c>
      <c r="C6654">
        <v>1</v>
      </c>
      <c r="D6654">
        <v>-8.797100885642414E-3</v>
      </c>
      <c r="E6654">
        <v>5</v>
      </c>
      <c r="F6654">
        <v>1</v>
      </c>
      <c r="G6654">
        <v>-3.3158274482581987E-3</v>
      </c>
      <c r="H6654">
        <v>0</v>
      </c>
      <c r="I6654">
        <v>-0.32619350995114088</v>
      </c>
      <c r="J6654">
        <v>0.77059978462735168</v>
      </c>
      <c r="K6654">
        <v>279.92401129999996</v>
      </c>
      <c r="L6654" s="22">
        <v>1</v>
      </c>
      <c r="M6654">
        <f t="shared" si="309"/>
        <v>-1.1679256199424362</v>
      </c>
      <c r="N6654">
        <f t="shared" si="310"/>
        <v>0.23723014287016844</v>
      </c>
      <c r="O6654">
        <f t="shared" si="311"/>
        <v>-1.4387245420647856</v>
      </c>
      <c r="P6654">
        <f>IF(N6654&gt;'Confusion Matrix'!$F$1,1,0)</f>
        <v>1</v>
      </c>
    </row>
    <row r="6655" spans="2:16" x14ac:dyDescent="0.35">
      <c r="B6655">
        <v>3.82143123</v>
      </c>
      <c r="C6655">
        <v>0</v>
      </c>
      <c r="D6655">
        <v>-8.797100885642414E-3</v>
      </c>
      <c r="E6655">
        <v>1</v>
      </c>
      <c r="F6655">
        <v>1</v>
      </c>
      <c r="G6655">
        <v>-3.3158274482581987E-3</v>
      </c>
      <c r="H6655">
        <v>1</v>
      </c>
      <c r="I6655">
        <v>-0.11806901442064656</v>
      </c>
      <c r="J6655">
        <v>1.0142472248545475</v>
      </c>
      <c r="K6655">
        <v>253.07228399999997</v>
      </c>
      <c r="L6655" s="22">
        <v>1</v>
      </c>
      <c r="M6655">
        <f t="shared" si="309"/>
        <v>-1.4874615793154589</v>
      </c>
      <c r="N6655">
        <f t="shared" si="310"/>
        <v>0.18430303620232649</v>
      </c>
      <c r="O6655">
        <f t="shared" si="311"/>
        <v>-1.6911739402026307</v>
      </c>
      <c r="P6655">
        <f>IF(N6655&gt;'Confusion Matrix'!$F$1,1,0)</f>
        <v>0</v>
      </c>
    </row>
    <row r="6656" spans="2:16" x14ac:dyDescent="0.35">
      <c r="B6656">
        <v>7.0390691089999997</v>
      </c>
      <c r="C6656">
        <v>0</v>
      </c>
      <c r="D6656">
        <v>-8.797100885642414E-3</v>
      </c>
      <c r="E6656">
        <v>1</v>
      </c>
      <c r="F6656">
        <v>0</v>
      </c>
      <c r="G6656">
        <v>-1.3815541801724358E-2</v>
      </c>
      <c r="H6656">
        <v>2</v>
      </c>
      <c r="I6656">
        <v>-0.32619350995114088</v>
      </c>
      <c r="J6656">
        <v>0.78229792373530183</v>
      </c>
      <c r="K6656">
        <v>281.9477425</v>
      </c>
      <c r="L6656" s="22">
        <v>0</v>
      </c>
      <c r="M6656">
        <f t="shared" si="309"/>
        <v>-0.99361831418850066</v>
      </c>
      <c r="N6656">
        <f t="shared" si="310"/>
        <v>0.27019798554840735</v>
      </c>
      <c r="O6656">
        <f t="shared" si="311"/>
        <v>-0.3149819947046289</v>
      </c>
      <c r="P6656">
        <f>IF(N6656&gt;'Confusion Matrix'!$F$1,1,0)</f>
        <v>1</v>
      </c>
    </row>
    <row r="6657" spans="2:16" x14ac:dyDescent="0.35">
      <c r="B6657">
        <v>3.9203834980000001</v>
      </c>
      <c r="C6657">
        <v>1</v>
      </c>
      <c r="D6657">
        <v>0.53061747949891069</v>
      </c>
      <c r="E6657">
        <v>1</v>
      </c>
      <c r="F6657">
        <v>0</v>
      </c>
      <c r="G6657">
        <v>8.1564403801012528E-2</v>
      </c>
      <c r="H6657">
        <v>0</v>
      </c>
      <c r="I6657">
        <v>0.20360252914997359</v>
      </c>
      <c r="J6657">
        <v>1.0668265380500794</v>
      </c>
      <c r="K6657">
        <v>181.91442719999998</v>
      </c>
      <c r="L6657" s="22">
        <v>0</v>
      </c>
      <c r="M6657">
        <f t="shared" si="309"/>
        <v>-2.3790034980650647</v>
      </c>
      <c r="N6657">
        <f t="shared" si="310"/>
        <v>8.4787861176442242E-2</v>
      </c>
      <c r="O6657">
        <f t="shared" si="311"/>
        <v>-8.8599394869872394E-2</v>
      </c>
      <c r="P6657">
        <f>IF(N6657&gt;'Confusion Matrix'!$F$1,1,0)</f>
        <v>0</v>
      </c>
    </row>
    <row r="6658" spans="2:16" x14ac:dyDescent="0.35">
      <c r="B6658">
        <v>5.5294702490000001</v>
      </c>
      <c r="C6658">
        <v>0</v>
      </c>
      <c r="D6658">
        <v>-8.797100885642414E-3</v>
      </c>
      <c r="E6658">
        <v>1</v>
      </c>
      <c r="F6658">
        <v>0</v>
      </c>
      <c r="G6658">
        <v>-1.5559842121176297E-2</v>
      </c>
      <c r="H6658">
        <v>1</v>
      </c>
      <c r="I6658">
        <v>-8.7036653585432347E-2</v>
      </c>
      <c r="J6658">
        <v>1.3970838246931674</v>
      </c>
      <c r="K6658">
        <v>214.14699240000004</v>
      </c>
      <c r="L6658" s="22">
        <v>0</v>
      </c>
      <c r="M6658">
        <f t="shared" si="309"/>
        <v>-1.7043439896807298</v>
      </c>
      <c r="N6658">
        <f t="shared" si="310"/>
        <v>0.15389876627163326</v>
      </c>
      <c r="O6658">
        <f t="shared" si="311"/>
        <v>-0.16711626491733922</v>
      </c>
      <c r="P6658">
        <f>IF(N6658&gt;'Confusion Matrix'!$F$1,1,0)</f>
        <v>0</v>
      </c>
    </row>
    <row r="6659" spans="2:16" x14ac:dyDescent="0.35">
      <c r="B6659">
        <v>2.5840001990000001</v>
      </c>
      <c r="C6659">
        <v>0</v>
      </c>
      <c r="D6659">
        <v>-8.797100885642414E-3</v>
      </c>
      <c r="E6659">
        <v>3</v>
      </c>
      <c r="F6659">
        <v>0</v>
      </c>
      <c r="G6659">
        <v>-4.6681885592470503E-2</v>
      </c>
      <c r="H6659">
        <v>1</v>
      </c>
      <c r="I6659">
        <v>0.20360252914997359</v>
      </c>
      <c r="J6659">
        <v>1.1981668357448914</v>
      </c>
      <c r="K6659">
        <v>258.73844199999996</v>
      </c>
      <c r="L6659" s="22">
        <v>0</v>
      </c>
      <c r="M6659">
        <f t="shared" si="309"/>
        <v>-1.816801157757173</v>
      </c>
      <c r="N6659">
        <f t="shared" si="310"/>
        <v>0.1398181515546808</v>
      </c>
      <c r="O6659">
        <f t="shared" si="311"/>
        <v>-0.15061146040673556</v>
      </c>
      <c r="P6659">
        <f>IF(N6659&gt;'Confusion Matrix'!$F$1,1,0)</f>
        <v>0</v>
      </c>
    </row>
    <row r="6660" spans="2:16" x14ac:dyDescent="0.35">
      <c r="B6660">
        <v>9.2557642519999987</v>
      </c>
      <c r="C6660">
        <v>1</v>
      </c>
      <c r="D6660">
        <v>-8.797100885642414E-3</v>
      </c>
      <c r="E6660">
        <v>2</v>
      </c>
      <c r="F6660">
        <v>0</v>
      </c>
      <c r="G6660">
        <v>8.1564403801012528E-2</v>
      </c>
      <c r="H6660">
        <v>1</v>
      </c>
      <c r="I6660">
        <v>-8.7036653585432347E-2</v>
      </c>
      <c r="J6660">
        <v>0.78915527233979521</v>
      </c>
      <c r="K6660">
        <v>259.4734042</v>
      </c>
      <c r="L6660" s="22">
        <v>0</v>
      </c>
      <c r="M6660">
        <f t="shared" ref="M6660:M6723" si="312">$A$1+SUMPRODUCT($B$1:$K$1,B6660:K6660)</f>
        <v>-1.4195885726473763</v>
      </c>
      <c r="N6660">
        <f t="shared" ref="N6660:N6723" si="313">1/(1+EXP(-M6660))</f>
        <v>0.19472609052328518</v>
      </c>
      <c r="O6660">
        <f t="shared" ref="O6660:O6723" si="314">IF(L6660=1,LN(N6660),LN( 1-N6660))</f>
        <v>-0.21657279921943254</v>
      </c>
      <c r="P6660">
        <f>IF(N6660&gt;'Confusion Matrix'!$F$1,1,0)</f>
        <v>0</v>
      </c>
    </row>
    <row r="6661" spans="2:16" x14ac:dyDescent="0.35">
      <c r="B6661">
        <v>3.4230302459999997</v>
      </c>
      <c r="C6661">
        <v>1</v>
      </c>
      <c r="D6661">
        <v>-8.797100885642414E-3</v>
      </c>
      <c r="E6661">
        <v>3</v>
      </c>
      <c r="F6661">
        <v>0</v>
      </c>
      <c r="G6661">
        <v>-1.3815541801724358E-2</v>
      </c>
      <c r="H6661">
        <v>0</v>
      </c>
      <c r="I6661">
        <v>0.20360252914997359</v>
      </c>
      <c r="J6661">
        <v>1.4119132405118691</v>
      </c>
      <c r="K6661">
        <v>245.39129160000005</v>
      </c>
      <c r="L6661" s="22">
        <v>0</v>
      </c>
      <c r="M6661">
        <f t="shared" si="312"/>
        <v>-1.9971409781801888</v>
      </c>
      <c r="N6661">
        <f t="shared" si="313"/>
        <v>0.11950342793196581</v>
      </c>
      <c r="O6661">
        <f t="shared" si="314"/>
        <v>-0.12726924421866276</v>
      </c>
      <c r="P6661">
        <f>IF(N6661&gt;'Confusion Matrix'!$F$1,1,0)</f>
        <v>0</v>
      </c>
    </row>
    <row r="6662" spans="2:16" x14ac:dyDescent="0.35">
      <c r="B6662">
        <v>5.5989915780000006</v>
      </c>
      <c r="C6662">
        <v>1</v>
      </c>
      <c r="D6662">
        <v>-8.797100885642414E-3</v>
      </c>
      <c r="E6662">
        <v>1</v>
      </c>
      <c r="F6662">
        <v>1</v>
      </c>
      <c r="G6662">
        <v>-4.6681885592470503E-2</v>
      </c>
      <c r="H6662">
        <v>0</v>
      </c>
      <c r="I6662">
        <v>-8.7036653585432347E-2</v>
      </c>
      <c r="J6662">
        <v>0.97314463240294591</v>
      </c>
      <c r="K6662">
        <v>250.27701190000005</v>
      </c>
      <c r="L6662" s="22">
        <v>1</v>
      </c>
      <c r="M6662">
        <f t="shared" si="312"/>
        <v>-1.5319132173507344</v>
      </c>
      <c r="N6662">
        <f t="shared" si="313"/>
        <v>0.17771393168915139</v>
      </c>
      <c r="O6662">
        <f t="shared" si="314"/>
        <v>-1.7275801468431558</v>
      </c>
      <c r="P6662">
        <f>IF(N6662&gt;'Confusion Matrix'!$F$1,1,0)</f>
        <v>0</v>
      </c>
    </row>
    <row r="6663" spans="2:16" x14ac:dyDescent="0.35">
      <c r="B6663">
        <v>4.6583096680000002</v>
      </c>
      <c r="C6663">
        <v>0</v>
      </c>
      <c r="D6663">
        <v>-8.797100885642414E-3</v>
      </c>
      <c r="E6663">
        <v>2</v>
      </c>
      <c r="F6663">
        <v>0</v>
      </c>
      <c r="G6663">
        <v>8.1564403801012528E-2</v>
      </c>
      <c r="H6663">
        <v>3</v>
      </c>
      <c r="I6663">
        <v>-8.7036653585432347E-2</v>
      </c>
      <c r="J6663">
        <v>1.3416318569227415</v>
      </c>
      <c r="K6663">
        <v>297.84680900000001</v>
      </c>
      <c r="L6663" s="22">
        <v>0</v>
      </c>
      <c r="M6663">
        <f t="shared" si="312"/>
        <v>-1.3751911654566666</v>
      </c>
      <c r="N6663">
        <f t="shared" si="313"/>
        <v>0.20178243019587849</v>
      </c>
      <c r="O6663">
        <f t="shared" si="314"/>
        <v>-0.22537407482809863</v>
      </c>
      <c r="P6663">
        <f>IF(N6663&gt;'Confusion Matrix'!$F$1,1,0)</f>
        <v>0</v>
      </c>
    </row>
    <row r="6664" spans="2:16" x14ac:dyDescent="0.35">
      <c r="B6664">
        <v>3.5349768580000003</v>
      </c>
      <c r="C6664">
        <v>1</v>
      </c>
      <c r="D6664">
        <v>-0.34176655167778192</v>
      </c>
      <c r="E6664">
        <v>5</v>
      </c>
      <c r="F6664">
        <v>0</v>
      </c>
      <c r="G6664">
        <v>-3.3158274482581987E-3</v>
      </c>
      <c r="H6664">
        <v>3</v>
      </c>
      <c r="I6664">
        <v>0.45939723473739119</v>
      </c>
      <c r="J6664">
        <v>1.1470021501905967</v>
      </c>
      <c r="K6664">
        <v>345.03870640000002</v>
      </c>
      <c r="L6664" s="22">
        <v>0</v>
      </c>
      <c r="M6664">
        <f t="shared" si="312"/>
        <v>-1.5962951522996471</v>
      </c>
      <c r="N6664">
        <f t="shared" si="313"/>
        <v>0.16850005555846323</v>
      </c>
      <c r="O6664">
        <f t="shared" si="314"/>
        <v>-0.18452404716631057</v>
      </c>
      <c r="P6664">
        <f>IF(N6664&gt;'Confusion Matrix'!$F$1,1,0)</f>
        <v>0</v>
      </c>
    </row>
    <row r="6665" spans="2:16" x14ac:dyDescent="0.35">
      <c r="B6665">
        <v>4.7402600499999998</v>
      </c>
      <c r="C6665">
        <v>0</v>
      </c>
      <c r="D6665">
        <v>-8.797100885642414E-3</v>
      </c>
      <c r="E6665">
        <v>2</v>
      </c>
      <c r="F6665">
        <v>1</v>
      </c>
      <c r="G6665">
        <v>-1.3815541801724358E-2</v>
      </c>
      <c r="H6665">
        <v>0</v>
      </c>
      <c r="I6665">
        <v>-0.32619350995114088</v>
      </c>
      <c r="J6665">
        <v>1.3282757719167748</v>
      </c>
      <c r="K6665">
        <v>289.88503330000003</v>
      </c>
      <c r="L6665" s="22">
        <v>0</v>
      </c>
      <c r="M6665">
        <f t="shared" si="312"/>
        <v>-1.2330519546656258</v>
      </c>
      <c r="N6665">
        <f t="shared" si="313"/>
        <v>0.22564770871567896</v>
      </c>
      <c r="O6665">
        <f t="shared" si="314"/>
        <v>-0.25572835224671014</v>
      </c>
      <c r="P6665">
        <f>IF(N6665&gt;'Confusion Matrix'!$F$1,1,0)</f>
        <v>1</v>
      </c>
    </row>
    <row r="6666" spans="2:16" x14ac:dyDescent="0.35">
      <c r="B6666">
        <v>1.141174522</v>
      </c>
      <c r="C6666">
        <v>1</v>
      </c>
      <c r="D6666">
        <v>-8.797100885642414E-3</v>
      </c>
      <c r="E6666">
        <v>3</v>
      </c>
      <c r="F6666">
        <v>0</v>
      </c>
      <c r="G6666">
        <v>-1.5559842121176297E-2</v>
      </c>
      <c r="H6666">
        <v>1</v>
      </c>
      <c r="I6666">
        <v>0.45939723473739119</v>
      </c>
      <c r="J6666">
        <v>0.82255973893886136</v>
      </c>
      <c r="K6666">
        <v>256.42587449999996</v>
      </c>
      <c r="L6666" s="22">
        <v>0</v>
      </c>
      <c r="M6666">
        <f t="shared" si="312"/>
        <v>-2.0702292041245869</v>
      </c>
      <c r="N6666">
        <f t="shared" si="313"/>
        <v>0.11202423649336075</v>
      </c>
      <c r="O6666">
        <f t="shared" si="314"/>
        <v>-0.11881082971081647</v>
      </c>
      <c r="P6666">
        <f>IF(N6666&gt;'Confusion Matrix'!$F$1,1,0)</f>
        <v>0</v>
      </c>
    </row>
    <row r="6667" spans="2:16" x14ac:dyDescent="0.35">
      <c r="B6667">
        <v>4.1342148669999998</v>
      </c>
      <c r="C6667">
        <v>1</v>
      </c>
      <c r="D6667">
        <v>-8.797100885642414E-3</v>
      </c>
      <c r="E6667">
        <v>5</v>
      </c>
      <c r="F6667">
        <v>0</v>
      </c>
      <c r="G6667">
        <v>-4.6681885592470503E-2</v>
      </c>
      <c r="H6667">
        <v>1</v>
      </c>
      <c r="I6667">
        <v>-8.7036653585432347E-2</v>
      </c>
      <c r="J6667">
        <v>0.94818867091070325</v>
      </c>
      <c r="K6667">
        <v>286.89165990000004</v>
      </c>
      <c r="L6667" s="22">
        <v>0</v>
      </c>
      <c r="M6667">
        <f t="shared" si="312"/>
        <v>-1.3695136289610654</v>
      </c>
      <c r="N6667">
        <f t="shared" si="313"/>
        <v>0.20269843835532256</v>
      </c>
      <c r="O6667">
        <f t="shared" si="314"/>
        <v>-0.22652230080925972</v>
      </c>
      <c r="P6667">
        <f>IF(N6667&gt;'Confusion Matrix'!$F$1,1,0)</f>
        <v>0</v>
      </c>
    </row>
    <row r="6668" spans="2:16" x14ac:dyDescent="0.35">
      <c r="B6668">
        <v>4.4858107199999999</v>
      </c>
      <c r="C6668">
        <v>1</v>
      </c>
      <c r="D6668">
        <v>-8.797100885642414E-3</v>
      </c>
      <c r="E6668">
        <v>1</v>
      </c>
      <c r="F6668">
        <v>2</v>
      </c>
      <c r="G6668">
        <v>-1.5559842121176297E-2</v>
      </c>
      <c r="H6668">
        <v>1</v>
      </c>
      <c r="I6668">
        <v>0.45939723473739119</v>
      </c>
      <c r="J6668">
        <v>0.80563046784105052</v>
      </c>
      <c r="K6668">
        <v>209.03309850000005</v>
      </c>
      <c r="L6668" s="22">
        <v>0</v>
      </c>
      <c r="M6668">
        <f t="shared" si="312"/>
        <v>-2.2156873811994737</v>
      </c>
      <c r="N6668">
        <f t="shared" si="313"/>
        <v>9.8350575704916163E-2</v>
      </c>
      <c r="O6668">
        <f t="shared" si="314"/>
        <v>-0.10352949933060301</v>
      </c>
      <c r="P6668">
        <f>IF(N6668&gt;'Confusion Matrix'!$F$1,1,0)</f>
        <v>0</v>
      </c>
    </row>
    <row r="6669" spans="2:16" x14ac:dyDescent="0.35">
      <c r="B6669">
        <v>3.4723088989999997</v>
      </c>
      <c r="C6669">
        <v>0</v>
      </c>
      <c r="D6669">
        <v>-8.797100885642414E-3</v>
      </c>
      <c r="E6669">
        <v>0</v>
      </c>
      <c r="F6669">
        <v>0</v>
      </c>
      <c r="G6669">
        <v>-4.6681885592470503E-2</v>
      </c>
      <c r="H6669">
        <v>0</v>
      </c>
      <c r="I6669">
        <v>0.45939723473739119</v>
      </c>
      <c r="J6669">
        <v>0.89846297427583799</v>
      </c>
      <c r="K6669">
        <v>261.4576568</v>
      </c>
      <c r="L6669" s="22">
        <v>0</v>
      </c>
      <c r="M6669">
        <f t="shared" si="312"/>
        <v>-2.0050740619518557</v>
      </c>
      <c r="N6669">
        <f t="shared" si="313"/>
        <v>0.11867120658020988</v>
      </c>
      <c r="O6669">
        <f t="shared" si="314"/>
        <v>-0.12632451787976998</v>
      </c>
      <c r="P6669">
        <f>IF(N6669&gt;'Confusion Matrix'!$F$1,1,0)</f>
        <v>0</v>
      </c>
    </row>
    <row r="6670" spans="2:16" x14ac:dyDescent="0.35">
      <c r="B6670">
        <v>5.9995301449999996</v>
      </c>
      <c r="C6670">
        <v>1</v>
      </c>
      <c r="D6670">
        <v>0.53061747949891069</v>
      </c>
      <c r="E6670">
        <v>3</v>
      </c>
      <c r="F6670">
        <v>0</v>
      </c>
      <c r="G6670">
        <v>-4.6681885592470503E-2</v>
      </c>
      <c r="H6670">
        <v>0</v>
      </c>
      <c r="I6670">
        <v>-8.7036653585432347E-2</v>
      </c>
      <c r="J6670">
        <v>0.7796556780197661</v>
      </c>
      <c r="K6670">
        <v>156.32132120000006</v>
      </c>
      <c r="L6670" s="22">
        <v>0</v>
      </c>
      <c r="M6670">
        <f t="shared" si="312"/>
        <v>-2.0030779298727026</v>
      </c>
      <c r="N6670">
        <f t="shared" si="313"/>
        <v>0.11888013770873633</v>
      </c>
      <c r="O6670">
        <f t="shared" si="314"/>
        <v>-0.12656160975626587</v>
      </c>
      <c r="P6670">
        <f>IF(N6670&gt;'Confusion Matrix'!$F$1,1,0)</f>
        <v>0</v>
      </c>
    </row>
    <row r="6671" spans="2:16" x14ac:dyDescent="0.35">
      <c r="B6671">
        <v>5.6116871910000006</v>
      </c>
      <c r="C6671">
        <v>1</v>
      </c>
      <c r="D6671">
        <v>-8.797100885642414E-3</v>
      </c>
      <c r="E6671">
        <v>5</v>
      </c>
      <c r="F6671">
        <v>0</v>
      </c>
      <c r="G6671">
        <v>-1.5559842121176297E-2</v>
      </c>
      <c r="H6671">
        <v>2</v>
      </c>
      <c r="I6671">
        <v>-0.11806901442064656</v>
      </c>
      <c r="J6671">
        <v>0.9941083246669512</v>
      </c>
      <c r="K6671">
        <v>278.07471290000001</v>
      </c>
      <c r="L6671" s="22">
        <v>0</v>
      </c>
      <c r="M6671">
        <f t="shared" si="312"/>
        <v>-1.338269593120389</v>
      </c>
      <c r="N6671">
        <f t="shared" si="313"/>
        <v>0.2077947673655888</v>
      </c>
      <c r="O6671">
        <f t="shared" si="314"/>
        <v>-0.23293478862248285</v>
      </c>
      <c r="P6671">
        <f>IF(N6671&gt;'Confusion Matrix'!$F$1,1,0)</f>
        <v>0</v>
      </c>
    </row>
    <row r="6672" spans="2:16" x14ac:dyDescent="0.35">
      <c r="B6672">
        <v>6.5578414820000006</v>
      </c>
      <c r="C6672">
        <v>1</v>
      </c>
      <c r="D6672">
        <v>-8.797100885642414E-3</v>
      </c>
      <c r="E6672">
        <v>3</v>
      </c>
      <c r="F6672">
        <v>0</v>
      </c>
      <c r="G6672">
        <v>-4.6681885592470503E-2</v>
      </c>
      <c r="H6672">
        <v>2</v>
      </c>
      <c r="I6672">
        <v>0.45939723473739119</v>
      </c>
      <c r="J6672">
        <v>0.92316809038721437</v>
      </c>
      <c r="K6672">
        <v>242.96416009999996</v>
      </c>
      <c r="L6672" s="22">
        <v>0</v>
      </c>
      <c r="M6672">
        <f t="shared" si="312"/>
        <v>-1.9922123674904961</v>
      </c>
      <c r="N6672">
        <f t="shared" si="313"/>
        <v>0.12002300128785255</v>
      </c>
      <c r="O6672">
        <f t="shared" si="314"/>
        <v>-0.12785950967858908</v>
      </c>
      <c r="P6672">
        <f>IF(N6672&gt;'Confusion Matrix'!$F$1,1,0)</f>
        <v>0</v>
      </c>
    </row>
    <row r="6673" spans="2:16" x14ac:dyDescent="0.35">
      <c r="B6673">
        <v>5.6067845140000001</v>
      </c>
      <c r="C6673">
        <v>0</v>
      </c>
      <c r="D6673">
        <v>-8.797100885642414E-3</v>
      </c>
      <c r="E6673">
        <v>2</v>
      </c>
      <c r="F6673">
        <v>0</v>
      </c>
      <c r="G6673">
        <v>8.1564403801012528E-2</v>
      </c>
      <c r="H6673">
        <v>3</v>
      </c>
      <c r="I6673">
        <v>0.45939723473739119</v>
      </c>
      <c r="J6673">
        <v>0.95621922380161595</v>
      </c>
      <c r="K6673">
        <v>264.44308779999994</v>
      </c>
      <c r="L6673" s="22">
        <v>0</v>
      </c>
      <c r="M6673">
        <f t="shared" si="312"/>
        <v>-1.9429909894151762</v>
      </c>
      <c r="N6673">
        <f t="shared" si="313"/>
        <v>0.12531963275580116</v>
      </c>
      <c r="O6673">
        <f t="shared" si="314"/>
        <v>-0.13389675393889824</v>
      </c>
      <c r="P6673">
        <f>IF(N6673&gt;'Confusion Matrix'!$F$1,1,0)</f>
        <v>0</v>
      </c>
    </row>
    <row r="6674" spans="2:16" x14ac:dyDescent="0.35">
      <c r="B6674">
        <v>3.9636710469999996</v>
      </c>
      <c r="C6674">
        <v>0</v>
      </c>
      <c r="D6674">
        <v>-8.797100885642414E-3</v>
      </c>
      <c r="E6674">
        <v>2</v>
      </c>
      <c r="F6674">
        <v>0</v>
      </c>
      <c r="G6674">
        <v>-4.6681885592470503E-2</v>
      </c>
      <c r="H6674">
        <v>0</v>
      </c>
      <c r="I6674">
        <v>0.20360252914997359</v>
      </c>
      <c r="J6674">
        <v>1.0095337770344492</v>
      </c>
      <c r="K6674">
        <v>228.01109710000003</v>
      </c>
      <c r="L6674" s="22">
        <v>0</v>
      </c>
      <c r="M6674">
        <f t="shared" si="312"/>
        <v>-1.9003889072792337</v>
      </c>
      <c r="N6674">
        <f t="shared" si="313"/>
        <v>0.13006446406789532</v>
      </c>
      <c r="O6674">
        <f t="shared" si="314"/>
        <v>-0.13933616670856325</v>
      </c>
      <c r="P6674">
        <f>IF(N6674&gt;'Confusion Matrix'!$F$1,1,0)</f>
        <v>0</v>
      </c>
    </row>
    <row r="6675" spans="2:16" x14ac:dyDescent="0.35">
      <c r="B6675">
        <v>6.7063009760000005</v>
      </c>
      <c r="C6675">
        <v>1</v>
      </c>
      <c r="D6675">
        <v>0.53061747949891069</v>
      </c>
      <c r="E6675">
        <v>7</v>
      </c>
      <c r="F6675">
        <v>0</v>
      </c>
      <c r="G6675">
        <v>-3.3158274482581987E-3</v>
      </c>
      <c r="H6675">
        <v>2</v>
      </c>
      <c r="I6675">
        <v>0.45939723473739119</v>
      </c>
      <c r="J6675">
        <v>0.82810549017625845</v>
      </c>
      <c r="K6675">
        <v>196.71244360000003</v>
      </c>
      <c r="L6675" s="22">
        <v>0</v>
      </c>
      <c r="M6675">
        <f t="shared" si="312"/>
        <v>-2.3614852700932447</v>
      </c>
      <c r="N6675">
        <f t="shared" si="313"/>
        <v>8.6157181157357279E-2</v>
      </c>
      <c r="O6675">
        <f t="shared" si="314"/>
        <v>-9.0096692948313531E-2</v>
      </c>
      <c r="P6675">
        <f>IF(N6675&gt;'Confusion Matrix'!$F$1,1,0)</f>
        <v>0</v>
      </c>
    </row>
    <row r="6676" spans="2:16" x14ac:dyDescent="0.35">
      <c r="B6676">
        <v>5.6361701159999997</v>
      </c>
      <c r="C6676">
        <v>0</v>
      </c>
      <c r="D6676">
        <v>-8.797100885642414E-3</v>
      </c>
      <c r="E6676">
        <v>5</v>
      </c>
      <c r="F6676">
        <v>0</v>
      </c>
      <c r="G6676">
        <v>8.1564403801012528E-2</v>
      </c>
      <c r="H6676">
        <v>0</v>
      </c>
      <c r="I6676">
        <v>-0.11806901442064656</v>
      </c>
      <c r="J6676">
        <v>0.92020440037406426</v>
      </c>
      <c r="K6676">
        <v>219.58595209999999</v>
      </c>
      <c r="L6676" s="22">
        <v>1</v>
      </c>
      <c r="M6676">
        <f t="shared" si="312"/>
        <v>-1.6520147423598184</v>
      </c>
      <c r="N6676">
        <f t="shared" si="313"/>
        <v>0.16083683727704656</v>
      </c>
      <c r="O6676">
        <f t="shared" si="314"/>
        <v>-1.8273648609299935</v>
      </c>
      <c r="P6676">
        <f>IF(N6676&gt;'Confusion Matrix'!$F$1,1,0)</f>
        <v>0</v>
      </c>
    </row>
    <row r="6677" spans="2:16" x14ac:dyDescent="0.35">
      <c r="B6677">
        <v>7.5618617299999995</v>
      </c>
      <c r="C6677">
        <v>1</v>
      </c>
      <c r="D6677">
        <v>-0.34176655167778192</v>
      </c>
      <c r="E6677">
        <v>1</v>
      </c>
      <c r="F6677">
        <v>0</v>
      </c>
      <c r="G6677">
        <v>-1.5559842121176297E-2</v>
      </c>
      <c r="H6677">
        <v>2</v>
      </c>
      <c r="I6677">
        <v>-0.32619350995114088</v>
      </c>
      <c r="J6677">
        <v>0.8468925352857517</v>
      </c>
      <c r="K6677">
        <v>351.53981350000004</v>
      </c>
      <c r="L6677" s="22">
        <v>0</v>
      </c>
      <c r="M6677">
        <f t="shared" si="312"/>
        <v>-0.6569998842237379</v>
      </c>
      <c r="N6677">
        <f t="shared" si="313"/>
        <v>0.34141386759569808</v>
      </c>
      <c r="O6677">
        <f t="shared" si="314"/>
        <v>-0.41765996543480094</v>
      </c>
      <c r="P6677">
        <f>IF(N6677&gt;'Confusion Matrix'!$F$1,1,0)</f>
        <v>1</v>
      </c>
    </row>
    <row r="6678" spans="2:16" x14ac:dyDescent="0.35">
      <c r="B6678">
        <v>7.2247348520000001</v>
      </c>
      <c r="C6678">
        <v>1</v>
      </c>
      <c r="D6678">
        <v>-8.797100885642414E-3</v>
      </c>
      <c r="E6678">
        <v>1</v>
      </c>
      <c r="F6678">
        <v>0</v>
      </c>
      <c r="G6678">
        <v>8.1564403801012528E-2</v>
      </c>
      <c r="H6678">
        <v>2</v>
      </c>
      <c r="I6678">
        <v>-0.11806901442064656</v>
      </c>
      <c r="J6678">
        <v>0.85337457779412496</v>
      </c>
      <c r="K6678">
        <v>225.00691949999998</v>
      </c>
      <c r="L6678" s="22">
        <v>0</v>
      </c>
      <c r="M6678">
        <f t="shared" si="312"/>
        <v>-1.5278797109186966</v>
      </c>
      <c r="N6678">
        <f t="shared" si="313"/>
        <v>0.17830412121392966</v>
      </c>
      <c r="O6678">
        <f t="shared" si="314"/>
        <v>-0.19638492953028713</v>
      </c>
      <c r="P6678">
        <f>IF(N6678&gt;'Confusion Matrix'!$F$1,1,0)</f>
        <v>0</v>
      </c>
    </row>
    <row r="6679" spans="2:16" x14ac:dyDescent="0.35">
      <c r="B6679">
        <v>4.1103758509999997</v>
      </c>
      <c r="C6679">
        <v>1</v>
      </c>
      <c r="D6679">
        <v>-0.34176655167778192</v>
      </c>
      <c r="E6679">
        <v>3</v>
      </c>
      <c r="F6679">
        <v>0</v>
      </c>
      <c r="G6679">
        <v>-4.6681885592470503E-2</v>
      </c>
      <c r="H6679">
        <v>1</v>
      </c>
      <c r="I6679">
        <v>-8.7036653585432347E-2</v>
      </c>
      <c r="J6679">
        <v>1.2275555335827608</v>
      </c>
      <c r="K6679">
        <v>300.54390709999996</v>
      </c>
      <c r="L6679" s="22">
        <v>0</v>
      </c>
      <c r="M6679">
        <f t="shared" si="312"/>
        <v>-1.2691055572074903</v>
      </c>
      <c r="N6679">
        <f t="shared" si="313"/>
        <v>0.2194104043917442</v>
      </c>
      <c r="O6679">
        <f t="shared" si="314"/>
        <v>-0.24770575303537057</v>
      </c>
      <c r="P6679">
        <f>IF(N6679&gt;'Confusion Matrix'!$F$1,1,0)</f>
        <v>1</v>
      </c>
    </row>
    <row r="6680" spans="2:16" x14ac:dyDescent="0.35">
      <c r="B6680">
        <v>3.983349875</v>
      </c>
      <c r="C6680">
        <v>1</v>
      </c>
      <c r="D6680">
        <v>-8.797100885642414E-3</v>
      </c>
      <c r="E6680">
        <v>0</v>
      </c>
      <c r="F6680">
        <v>0</v>
      </c>
      <c r="G6680">
        <v>-3.3158274482581987E-3</v>
      </c>
      <c r="H6680">
        <v>0</v>
      </c>
      <c r="I6680">
        <v>-0.32619350995114088</v>
      </c>
      <c r="J6680">
        <v>0.917348615027195</v>
      </c>
      <c r="K6680">
        <v>265.48845889999996</v>
      </c>
      <c r="L6680" s="22">
        <v>0</v>
      </c>
      <c r="M6680">
        <f t="shared" si="312"/>
        <v>-1.2558467489347764</v>
      </c>
      <c r="N6680">
        <f t="shared" si="313"/>
        <v>0.22168967973487425</v>
      </c>
      <c r="O6680">
        <f t="shared" si="314"/>
        <v>-0.25062996509555208</v>
      </c>
      <c r="P6680">
        <f>IF(N6680&gt;'Confusion Matrix'!$F$1,1,0)</f>
        <v>1</v>
      </c>
    </row>
    <row r="6681" spans="2:16" x14ac:dyDescent="0.35">
      <c r="B6681">
        <v>3.2960222090000002</v>
      </c>
      <c r="C6681">
        <v>1</v>
      </c>
      <c r="D6681">
        <v>-8.797100885642414E-3</v>
      </c>
      <c r="E6681">
        <v>1</v>
      </c>
      <c r="F6681">
        <v>1</v>
      </c>
      <c r="G6681">
        <v>-1.3815541801724358E-2</v>
      </c>
      <c r="H6681">
        <v>1</v>
      </c>
      <c r="I6681">
        <v>0.20360252914997359</v>
      </c>
      <c r="J6681">
        <v>1.2198263576688175</v>
      </c>
      <c r="K6681">
        <v>215.5335407</v>
      </c>
      <c r="L6681" s="22">
        <v>0</v>
      </c>
      <c r="M6681">
        <f t="shared" si="312"/>
        <v>-2.0379623120128136</v>
      </c>
      <c r="N6681">
        <f t="shared" si="313"/>
        <v>0.11527438524116405</v>
      </c>
      <c r="O6681">
        <f t="shared" si="314"/>
        <v>-0.12247772186701353</v>
      </c>
      <c r="P6681">
        <f>IF(N6681&gt;'Confusion Matrix'!$F$1,1,0)</f>
        <v>0</v>
      </c>
    </row>
    <row r="6682" spans="2:16" x14ac:dyDescent="0.35">
      <c r="B6682">
        <v>4.3840495540000006</v>
      </c>
      <c r="C6682">
        <v>0</v>
      </c>
      <c r="D6682">
        <v>-0.34176655167778192</v>
      </c>
      <c r="E6682">
        <v>4</v>
      </c>
      <c r="F6682">
        <v>0</v>
      </c>
      <c r="G6682">
        <v>-3.3158274482581987E-3</v>
      </c>
      <c r="H6682">
        <v>0</v>
      </c>
      <c r="I6682">
        <v>0.45939723473739119</v>
      </c>
      <c r="J6682">
        <v>0.9523879485327551</v>
      </c>
      <c r="K6682">
        <v>305.98804540000003</v>
      </c>
      <c r="L6682" s="22">
        <v>0</v>
      </c>
      <c r="M6682">
        <f t="shared" si="312"/>
        <v>-1.7654100602734755</v>
      </c>
      <c r="N6682">
        <f t="shared" si="313"/>
        <v>0.14611406190824483</v>
      </c>
      <c r="O6682">
        <f t="shared" si="314"/>
        <v>-0.15795765606720744</v>
      </c>
      <c r="P6682">
        <f>IF(N6682&gt;'Confusion Matrix'!$F$1,1,0)</f>
        <v>0</v>
      </c>
    </row>
    <row r="6683" spans="2:16" x14ac:dyDescent="0.35">
      <c r="B6683">
        <v>5.0090592879999996</v>
      </c>
      <c r="C6683">
        <v>0</v>
      </c>
      <c r="D6683">
        <v>0.53061747949891069</v>
      </c>
      <c r="E6683">
        <v>3</v>
      </c>
      <c r="F6683">
        <v>0</v>
      </c>
      <c r="G6683">
        <v>-1.5559842121176297E-2</v>
      </c>
      <c r="H6683">
        <v>0</v>
      </c>
      <c r="I6683">
        <v>0.45939723473739119</v>
      </c>
      <c r="J6683">
        <v>0.90378257447369237</v>
      </c>
      <c r="K6683">
        <v>192.20259959999999</v>
      </c>
      <c r="L6683" s="22">
        <v>0</v>
      </c>
      <c r="M6683">
        <f t="shared" si="312"/>
        <v>-2.4506069392751808</v>
      </c>
      <c r="N6683">
        <f t="shared" si="313"/>
        <v>7.9394176216347478E-2</v>
      </c>
      <c r="O6683">
        <f t="shared" si="314"/>
        <v>-8.2723321545083592E-2</v>
      </c>
      <c r="P6683">
        <f>IF(N6683&gt;'Confusion Matrix'!$F$1,1,0)</f>
        <v>0</v>
      </c>
    </row>
    <row r="6684" spans="2:16" x14ac:dyDescent="0.35">
      <c r="B6684">
        <v>7.0137365220000003</v>
      </c>
      <c r="C6684">
        <v>0</v>
      </c>
      <c r="D6684">
        <v>-8.797100885642414E-3</v>
      </c>
      <c r="E6684">
        <v>1</v>
      </c>
      <c r="F6684">
        <v>0</v>
      </c>
      <c r="G6684">
        <v>-1.3815541801724358E-2</v>
      </c>
      <c r="H6684">
        <v>1</v>
      </c>
      <c r="I6684">
        <v>-0.32619350995114088</v>
      </c>
      <c r="J6684">
        <v>0.77021365488357019</v>
      </c>
      <c r="K6684">
        <v>267.66929500000003</v>
      </c>
      <c r="L6684" s="22">
        <v>0</v>
      </c>
      <c r="M6684">
        <f t="shared" si="312"/>
        <v>-1.0847437200171941</v>
      </c>
      <c r="N6684">
        <f t="shared" si="313"/>
        <v>0.25260936182747906</v>
      </c>
      <c r="O6684">
        <f t="shared" si="314"/>
        <v>-0.29116728786882151</v>
      </c>
      <c r="P6684">
        <f>IF(N6684&gt;'Confusion Matrix'!$F$1,1,0)</f>
        <v>1</v>
      </c>
    </row>
    <row r="6685" spans="2:16" x14ac:dyDescent="0.35">
      <c r="B6685">
        <v>4.3622176010000002</v>
      </c>
      <c r="C6685">
        <v>0</v>
      </c>
      <c r="D6685">
        <v>0.53061747949891069</v>
      </c>
      <c r="E6685">
        <v>1</v>
      </c>
      <c r="F6685">
        <v>0</v>
      </c>
      <c r="G6685">
        <v>-4.6681885592470503E-2</v>
      </c>
      <c r="H6685">
        <v>3</v>
      </c>
      <c r="I6685">
        <v>-0.32619350995114088</v>
      </c>
      <c r="J6685">
        <v>1.3921271565196272</v>
      </c>
      <c r="K6685">
        <v>141.45313139999996</v>
      </c>
      <c r="L6685" s="22">
        <v>0</v>
      </c>
      <c r="M6685">
        <f t="shared" si="312"/>
        <v>-1.8380493098175226</v>
      </c>
      <c r="N6685">
        <f t="shared" si="313"/>
        <v>0.13728216064338727</v>
      </c>
      <c r="O6685">
        <f t="shared" si="314"/>
        <v>-0.14766759459640522</v>
      </c>
      <c r="P6685">
        <f>IF(N6685&gt;'Confusion Matrix'!$F$1,1,0)</f>
        <v>0</v>
      </c>
    </row>
    <row r="6686" spans="2:16" x14ac:dyDescent="0.35">
      <c r="B6686">
        <v>3.7158547820000001</v>
      </c>
      <c r="C6686">
        <v>0</v>
      </c>
      <c r="D6686">
        <v>-8.797100885642414E-3</v>
      </c>
      <c r="E6686">
        <v>4</v>
      </c>
      <c r="F6686">
        <v>0</v>
      </c>
      <c r="G6686">
        <v>-1.3815541801724358E-2</v>
      </c>
      <c r="H6686">
        <v>2</v>
      </c>
      <c r="I6686">
        <v>0.45939723473739119</v>
      </c>
      <c r="J6686">
        <v>1.3249500448319727</v>
      </c>
      <c r="K6686">
        <v>246.56610869999997</v>
      </c>
      <c r="L6686" s="22">
        <v>0</v>
      </c>
      <c r="M6686">
        <f t="shared" si="312"/>
        <v>-2.1167473819076807</v>
      </c>
      <c r="N6686">
        <f t="shared" si="313"/>
        <v>0.1074796888780398</v>
      </c>
      <c r="O6686">
        <f t="shared" si="314"/>
        <v>-0.113706008027673</v>
      </c>
      <c r="P6686">
        <f>IF(N6686&gt;'Confusion Matrix'!$F$1,1,0)</f>
        <v>0</v>
      </c>
    </row>
    <row r="6687" spans="2:16" x14ac:dyDescent="0.35">
      <c r="B6687">
        <v>3.749128952</v>
      </c>
      <c r="C6687">
        <v>1</v>
      </c>
      <c r="D6687">
        <v>0.53061747949891069</v>
      </c>
      <c r="E6687">
        <v>1</v>
      </c>
      <c r="F6687">
        <v>0</v>
      </c>
      <c r="G6687">
        <v>-3.3158274482581987E-3</v>
      </c>
      <c r="H6687">
        <v>2</v>
      </c>
      <c r="I6687">
        <v>-0.32619350995114088</v>
      </c>
      <c r="J6687">
        <v>1.3400945249748775</v>
      </c>
      <c r="K6687">
        <v>164.73286289999999</v>
      </c>
      <c r="L6687" s="22">
        <v>0</v>
      </c>
      <c r="M6687">
        <f t="shared" si="312"/>
        <v>-1.8470324737864834</v>
      </c>
      <c r="N6687">
        <f t="shared" si="313"/>
        <v>0.13622169521352445</v>
      </c>
      <c r="O6687">
        <f t="shared" si="314"/>
        <v>-0.14643913478567946</v>
      </c>
      <c r="P6687">
        <f>IF(N6687&gt;'Confusion Matrix'!$F$1,1,0)</f>
        <v>0</v>
      </c>
    </row>
    <row r="6688" spans="2:16" x14ac:dyDescent="0.35">
      <c r="B6688">
        <v>4.8969343950000006</v>
      </c>
      <c r="C6688">
        <v>0</v>
      </c>
      <c r="D6688">
        <v>0.53061747949891069</v>
      </c>
      <c r="E6688">
        <v>3</v>
      </c>
      <c r="F6688">
        <v>0</v>
      </c>
      <c r="G6688">
        <v>-1.3815541801724358E-2</v>
      </c>
      <c r="H6688">
        <v>1</v>
      </c>
      <c r="I6688">
        <v>0.45939723473739119</v>
      </c>
      <c r="J6688">
        <v>1.064943705050392</v>
      </c>
      <c r="K6688">
        <v>190.11603879999996</v>
      </c>
      <c r="L6688" s="22">
        <v>0</v>
      </c>
      <c r="M6688">
        <f t="shared" si="312"/>
        <v>-2.461158930897505</v>
      </c>
      <c r="N6688">
        <f t="shared" si="313"/>
        <v>7.8626338294815898E-2</v>
      </c>
      <c r="O6688">
        <f t="shared" si="314"/>
        <v>-8.188961197116508E-2</v>
      </c>
      <c r="P6688">
        <f>IF(N6688&gt;'Confusion Matrix'!$F$1,1,0)</f>
        <v>0</v>
      </c>
    </row>
    <row r="6689" spans="2:16" x14ac:dyDescent="0.35">
      <c r="B6689">
        <v>5.0415888850000004</v>
      </c>
      <c r="C6689">
        <v>1</v>
      </c>
      <c r="D6689">
        <v>-8.797100885642414E-3</v>
      </c>
      <c r="E6689">
        <v>1</v>
      </c>
      <c r="F6689">
        <v>1</v>
      </c>
      <c r="G6689">
        <v>-3.3158274482581987E-3</v>
      </c>
      <c r="H6689">
        <v>1</v>
      </c>
      <c r="I6689">
        <v>0.20360252914997359</v>
      </c>
      <c r="J6689">
        <v>0.83825597969200527</v>
      </c>
      <c r="K6689">
        <v>280.55525409999996</v>
      </c>
      <c r="L6689" s="22">
        <v>0</v>
      </c>
      <c r="M6689">
        <f t="shared" si="312"/>
        <v>-1.6749941824914918</v>
      </c>
      <c r="N6689">
        <f t="shared" si="313"/>
        <v>0.15775945999800528</v>
      </c>
      <c r="O6689">
        <f t="shared" si="314"/>
        <v>-0.17168962857571476</v>
      </c>
      <c r="P6689">
        <f>IF(N6689&gt;'Confusion Matrix'!$F$1,1,0)</f>
        <v>0</v>
      </c>
    </row>
    <row r="6690" spans="2:16" x14ac:dyDescent="0.35">
      <c r="B6690">
        <v>4.3575322520000004</v>
      </c>
      <c r="C6690">
        <v>0</v>
      </c>
      <c r="D6690">
        <v>-0.34176655167778192</v>
      </c>
      <c r="E6690">
        <v>4</v>
      </c>
      <c r="F6690">
        <v>0</v>
      </c>
      <c r="G6690">
        <v>-4.6681885592470503E-2</v>
      </c>
      <c r="H6690">
        <v>0</v>
      </c>
      <c r="I6690">
        <v>-0.11806901442064656</v>
      </c>
      <c r="J6690">
        <v>0.82888924398487729</v>
      </c>
      <c r="K6690">
        <v>315.08453640000005</v>
      </c>
      <c r="L6690" s="22">
        <v>0</v>
      </c>
      <c r="M6690">
        <f t="shared" si="312"/>
        <v>-1.0928168221549646</v>
      </c>
      <c r="N6690">
        <f t="shared" si="313"/>
        <v>0.25108822361621164</v>
      </c>
      <c r="O6690">
        <f t="shared" si="314"/>
        <v>-0.28913409094220083</v>
      </c>
      <c r="P6690">
        <f>IF(N6690&gt;'Confusion Matrix'!$F$1,1,0)</f>
        <v>1</v>
      </c>
    </row>
    <row r="6691" spans="2:16" x14ac:dyDescent="0.35">
      <c r="B6691">
        <v>2.703379274</v>
      </c>
      <c r="C6691">
        <v>1</v>
      </c>
      <c r="D6691">
        <v>-8.797100885642414E-3</v>
      </c>
      <c r="E6691">
        <v>2</v>
      </c>
      <c r="F6691">
        <v>0</v>
      </c>
      <c r="G6691">
        <v>-1.5559842121176297E-2</v>
      </c>
      <c r="H6691">
        <v>1</v>
      </c>
      <c r="I6691">
        <v>0.20360252914997359</v>
      </c>
      <c r="J6691">
        <v>0.87551279865290554</v>
      </c>
      <c r="K6691">
        <v>244.31863190000001</v>
      </c>
      <c r="L6691" s="22">
        <v>0</v>
      </c>
      <c r="M6691">
        <f t="shared" si="312"/>
        <v>-1.8412809541784763</v>
      </c>
      <c r="N6691">
        <f t="shared" si="313"/>
        <v>0.13689986680633226</v>
      </c>
      <c r="O6691">
        <f t="shared" si="314"/>
        <v>-0.1472245654364493</v>
      </c>
      <c r="P6691">
        <f>IF(N6691&gt;'Confusion Matrix'!$F$1,1,0)</f>
        <v>0</v>
      </c>
    </row>
    <row r="6692" spans="2:16" x14ac:dyDescent="0.35">
      <c r="B6692">
        <v>4.8996099989999999</v>
      </c>
      <c r="C6692">
        <v>1</v>
      </c>
      <c r="D6692">
        <v>-8.797100885642414E-3</v>
      </c>
      <c r="E6692">
        <v>1</v>
      </c>
      <c r="F6692">
        <v>1</v>
      </c>
      <c r="G6692">
        <v>-3.3158274482581987E-3</v>
      </c>
      <c r="H6692">
        <v>0</v>
      </c>
      <c r="I6692">
        <v>-0.11806901442064656</v>
      </c>
      <c r="J6692">
        <v>0.80767162362058842</v>
      </c>
      <c r="K6692">
        <v>279.13215590000004</v>
      </c>
      <c r="L6692" s="22">
        <v>0</v>
      </c>
      <c r="M6692">
        <f t="shared" si="312"/>
        <v>-1.3912624415528003</v>
      </c>
      <c r="N6692">
        <f t="shared" si="313"/>
        <v>0.19920629172521254</v>
      </c>
      <c r="O6692">
        <f t="shared" si="314"/>
        <v>-0.22215190781170699</v>
      </c>
      <c r="P6692">
        <f>IF(N6692&gt;'Confusion Matrix'!$F$1,1,0)</f>
        <v>0</v>
      </c>
    </row>
    <row r="6693" spans="2:16" x14ac:dyDescent="0.35">
      <c r="B6693">
        <v>5.1028663019999998</v>
      </c>
      <c r="C6693">
        <v>0</v>
      </c>
      <c r="D6693">
        <v>0.53061747949891069</v>
      </c>
      <c r="E6693">
        <v>2</v>
      </c>
      <c r="F6693">
        <v>0</v>
      </c>
      <c r="G6693">
        <v>-3.3158274482581987E-3</v>
      </c>
      <c r="H6693">
        <v>0</v>
      </c>
      <c r="I6693">
        <v>-0.11806901442064656</v>
      </c>
      <c r="J6693">
        <v>1.1189237268007888</v>
      </c>
      <c r="K6693">
        <v>171.01406099999997</v>
      </c>
      <c r="L6693" s="22">
        <v>0</v>
      </c>
      <c r="M6693">
        <f t="shared" si="312"/>
        <v>-2.0052148160231913</v>
      </c>
      <c r="N6693">
        <f t="shared" si="313"/>
        <v>0.1186564861340722</v>
      </c>
      <c r="O6693">
        <f t="shared" si="314"/>
        <v>-0.12630781546029338</v>
      </c>
      <c r="P6693">
        <f>IF(N6693&gt;'Confusion Matrix'!$F$1,1,0)</f>
        <v>0</v>
      </c>
    </row>
    <row r="6694" spans="2:16" x14ac:dyDescent="0.35">
      <c r="B6694">
        <v>2.9706385060000002</v>
      </c>
      <c r="C6694">
        <v>0</v>
      </c>
      <c r="D6694">
        <v>-8.797100885642414E-3</v>
      </c>
      <c r="E6694">
        <v>1</v>
      </c>
      <c r="F6694">
        <v>0</v>
      </c>
      <c r="G6694">
        <v>-4.6681885592470503E-2</v>
      </c>
      <c r="H6694">
        <v>0</v>
      </c>
      <c r="I6694">
        <v>-0.32619350995114088</v>
      </c>
      <c r="J6694">
        <v>1.3282103611835427</v>
      </c>
      <c r="K6694">
        <v>262.34295859999997</v>
      </c>
      <c r="L6694" s="22">
        <v>0</v>
      </c>
      <c r="M6694">
        <f t="shared" si="312"/>
        <v>-1.3270878517867701</v>
      </c>
      <c r="N6694">
        <f t="shared" si="313"/>
        <v>0.20964147666664612</v>
      </c>
      <c r="O6694">
        <f t="shared" si="314"/>
        <v>-0.23526860946515338</v>
      </c>
      <c r="P6694">
        <f>IF(N6694&gt;'Confusion Matrix'!$F$1,1,0)</f>
        <v>0</v>
      </c>
    </row>
    <row r="6695" spans="2:16" x14ac:dyDescent="0.35">
      <c r="B6695">
        <v>3.4123154150000001</v>
      </c>
      <c r="C6695">
        <v>1</v>
      </c>
      <c r="D6695">
        <v>-8.797100885642414E-3</v>
      </c>
      <c r="E6695">
        <v>1</v>
      </c>
      <c r="F6695">
        <v>0</v>
      </c>
      <c r="G6695">
        <v>-1.5559842121176297E-2</v>
      </c>
      <c r="H6695">
        <v>0</v>
      </c>
      <c r="I6695">
        <v>-8.7036653585432347E-2</v>
      </c>
      <c r="J6695">
        <v>1.3607445031572498</v>
      </c>
      <c r="K6695">
        <v>265.02019789999997</v>
      </c>
      <c r="L6695" s="22">
        <v>0</v>
      </c>
      <c r="M6695">
        <f t="shared" si="312"/>
        <v>-1.6099501869256023</v>
      </c>
      <c r="N6695">
        <f t="shared" si="313"/>
        <v>0.16659552958052973</v>
      </c>
      <c r="O6695">
        <f t="shared" si="314"/>
        <v>-0.18223619593393214</v>
      </c>
      <c r="P6695">
        <f>IF(N6695&gt;'Confusion Matrix'!$F$1,1,0)</f>
        <v>0</v>
      </c>
    </row>
    <row r="6696" spans="2:16" x14ac:dyDescent="0.35">
      <c r="B6696">
        <v>6.9038662359999998</v>
      </c>
      <c r="C6696">
        <v>1</v>
      </c>
      <c r="D6696">
        <v>-0.34176655167778192</v>
      </c>
      <c r="E6696">
        <v>1</v>
      </c>
      <c r="F6696">
        <v>0</v>
      </c>
      <c r="G6696">
        <v>-1.5559842121176297E-2</v>
      </c>
      <c r="H6696">
        <v>1</v>
      </c>
      <c r="I6696">
        <v>-8.7036653585432347E-2</v>
      </c>
      <c r="J6696">
        <v>0.82557319857667066</v>
      </c>
      <c r="K6696">
        <v>319.79492300000004</v>
      </c>
      <c r="L6696" s="22">
        <v>0</v>
      </c>
      <c r="M6696">
        <f t="shared" si="312"/>
        <v>-1.0639607052055073</v>
      </c>
      <c r="N6696">
        <f t="shared" si="313"/>
        <v>0.25655328662341459</v>
      </c>
      <c r="O6696">
        <f t="shared" si="314"/>
        <v>-0.29645818562131021</v>
      </c>
      <c r="P6696">
        <f>IF(N6696&gt;'Confusion Matrix'!$F$1,1,0)</f>
        <v>1</v>
      </c>
    </row>
    <row r="6697" spans="2:16" x14ac:dyDescent="0.35">
      <c r="B6697">
        <v>6.5803303100000008</v>
      </c>
      <c r="C6697">
        <v>1</v>
      </c>
      <c r="D6697">
        <v>-8.797100885642414E-3</v>
      </c>
      <c r="E6697">
        <v>2</v>
      </c>
      <c r="F6697">
        <v>0</v>
      </c>
      <c r="G6697">
        <v>8.1564403801012528E-2</v>
      </c>
      <c r="H6697">
        <v>2</v>
      </c>
      <c r="I6697">
        <v>-0.11806901442064656</v>
      </c>
      <c r="J6697">
        <v>0.87853253144673815</v>
      </c>
      <c r="K6697">
        <v>229.03914929999996</v>
      </c>
      <c r="L6697" s="22">
        <v>0</v>
      </c>
      <c r="M6697">
        <f t="shared" si="312"/>
        <v>-1.5331995328917527</v>
      </c>
      <c r="N6697">
        <f t="shared" si="313"/>
        <v>0.17752603814439888</v>
      </c>
      <c r="O6697">
        <f t="shared" si="314"/>
        <v>-0.1954384541621316</v>
      </c>
      <c r="P6697">
        <f>IF(N6697&gt;'Confusion Matrix'!$F$1,1,0)</f>
        <v>0</v>
      </c>
    </row>
    <row r="6698" spans="2:16" x14ac:dyDescent="0.35">
      <c r="B6698">
        <v>3.7835760670000003</v>
      </c>
      <c r="C6698">
        <v>0</v>
      </c>
      <c r="D6698">
        <v>-0.34176655167778192</v>
      </c>
      <c r="E6698">
        <v>0</v>
      </c>
      <c r="F6698">
        <v>0</v>
      </c>
      <c r="G6698">
        <v>-4.6681885592470503E-2</v>
      </c>
      <c r="H6698">
        <v>3</v>
      </c>
      <c r="I6698">
        <v>-0.32619350995114088</v>
      </c>
      <c r="J6698">
        <v>0.89351995628848546</v>
      </c>
      <c r="K6698">
        <v>308.71111410000003</v>
      </c>
      <c r="L6698" s="22">
        <v>0</v>
      </c>
      <c r="M6698">
        <f t="shared" si="312"/>
        <v>-0.80205468496916188</v>
      </c>
      <c r="N6698">
        <f t="shared" si="313"/>
        <v>0.30958617348182987</v>
      </c>
      <c r="O6698">
        <f t="shared" si="314"/>
        <v>-0.37046411259107453</v>
      </c>
      <c r="P6698">
        <f>IF(N6698&gt;'Confusion Matrix'!$F$1,1,0)</f>
        <v>1</v>
      </c>
    </row>
    <row r="6699" spans="2:16" x14ac:dyDescent="0.35">
      <c r="B6699">
        <v>5.8707510640000002</v>
      </c>
      <c r="C6699">
        <v>1</v>
      </c>
      <c r="D6699">
        <v>-8.797100885642414E-3</v>
      </c>
      <c r="E6699">
        <v>6</v>
      </c>
      <c r="F6699">
        <v>0</v>
      </c>
      <c r="G6699">
        <v>8.1564403801012528E-2</v>
      </c>
      <c r="H6699">
        <v>1</v>
      </c>
      <c r="I6699">
        <v>0.20360252914997359</v>
      </c>
      <c r="J6699">
        <v>1.1064323736755874</v>
      </c>
      <c r="K6699">
        <v>227.87815439999997</v>
      </c>
      <c r="L6699" s="22">
        <v>0</v>
      </c>
      <c r="M6699">
        <f t="shared" si="312"/>
        <v>-1.9810536319337153</v>
      </c>
      <c r="N6699">
        <f t="shared" si="313"/>
        <v>0.12120656492540878</v>
      </c>
      <c r="O6699">
        <f t="shared" si="314"/>
        <v>-0.12920540882890769</v>
      </c>
      <c r="P6699">
        <f>IF(N6699&gt;'Confusion Matrix'!$F$1,1,0)</f>
        <v>0</v>
      </c>
    </row>
    <row r="6700" spans="2:16" x14ac:dyDescent="0.35">
      <c r="B6700">
        <v>6.2088906929999998</v>
      </c>
      <c r="C6700">
        <v>1</v>
      </c>
      <c r="D6700">
        <v>-8.797100885642414E-3</v>
      </c>
      <c r="E6700">
        <v>5</v>
      </c>
      <c r="F6700">
        <v>0</v>
      </c>
      <c r="G6700">
        <v>8.1564403801012528E-2</v>
      </c>
      <c r="H6700">
        <v>1</v>
      </c>
      <c r="I6700">
        <v>-0.32619350995114088</v>
      </c>
      <c r="J6700">
        <v>1.0776522675046554</v>
      </c>
      <c r="K6700">
        <v>220.99541369999997</v>
      </c>
      <c r="L6700" s="22">
        <v>0</v>
      </c>
      <c r="M6700">
        <f t="shared" si="312"/>
        <v>-1.4583449788850666</v>
      </c>
      <c r="N6700">
        <f t="shared" si="313"/>
        <v>0.18872058690013094</v>
      </c>
      <c r="O6700">
        <f t="shared" si="314"/>
        <v>-0.20914275510353078</v>
      </c>
      <c r="P6700">
        <f>IF(N6700&gt;'Confusion Matrix'!$F$1,1,0)</f>
        <v>0</v>
      </c>
    </row>
    <row r="6701" spans="2:16" x14ac:dyDescent="0.35">
      <c r="B6701">
        <v>4.2137262460000002</v>
      </c>
      <c r="C6701">
        <v>1</v>
      </c>
      <c r="D6701">
        <v>-8.797100885642414E-3</v>
      </c>
      <c r="E6701">
        <v>1</v>
      </c>
      <c r="F6701">
        <v>1</v>
      </c>
      <c r="G6701">
        <v>-4.6681885592470503E-2</v>
      </c>
      <c r="H6701">
        <v>4</v>
      </c>
      <c r="I6701">
        <v>-0.11806901442064656</v>
      </c>
      <c r="J6701">
        <v>0.78439486123180857</v>
      </c>
      <c r="K6701">
        <v>287.48375559999999</v>
      </c>
      <c r="L6701" s="22">
        <v>0</v>
      </c>
      <c r="M6701">
        <f t="shared" si="312"/>
        <v>-1.1810412246917654</v>
      </c>
      <c r="N6701">
        <f t="shared" si="313"/>
        <v>0.2348650329153559</v>
      </c>
      <c r="O6701">
        <f t="shared" si="314"/>
        <v>-0.26770303315548688</v>
      </c>
      <c r="P6701">
        <f>IF(N6701&gt;'Confusion Matrix'!$F$1,1,0)</f>
        <v>1</v>
      </c>
    </row>
    <row r="6702" spans="2:16" x14ac:dyDescent="0.35">
      <c r="B6702">
        <v>2.779077289</v>
      </c>
      <c r="C6702">
        <v>1</v>
      </c>
      <c r="D6702">
        <v>-8.797100885642414E-3</v>
      </c>
      <c r="E6702">
        <v>4</v>
      </c>
      <c r="F6702">
        <v>1</v>
      </c>
      <c r="G6702">
        <v>-1.3815541801724358E-2</v>
      </c>
      <c r="H6702">
        <v>3</v>
      </c>
      <c r="I6702">
        <v>-0.32619350995114088</v>
      </c>
      <c r="J6702">
        <v>1.3544944255057025</v>
      </c>
      <c r="K6702">
        <v>202.17100340000002</v>
      </c>
      <c r="L6702" s="22">
        <v>1</v>
      </c>
      <c r="M6702">
        <f t="shared" si="312"/>
        <v>-1.5295396541195787</v>
      </c>
      <c r="N6702">
        <f t="shared" si="313"/>
        <v>0.17806104986661503</v>
      </c>
      <c r="O6702">
        <f t="shared" si="314"/>
        <v>-1.7256288107144062</v>
      </c>
      <c r="P6702">
        <f>IF(N6702&gt;'Confusion Matrix'!$F$1,1,0)</f>
        <v>0</v>
      </c>
    </row>
    <row r="6703" spans="2:16" x14ac:dyDescent="0.35">
      <c r="B6703">
        <v>7.9012666249999999</v>
      </c>
      <c r="C6703">
        <v>1</v>
      </c>
      <c r="D6703">
        <v>-8.797100885642414E-3</v>
      </c>
      <c r="E6703">
        <v>2</v>
      </c>
      <c r="F6703">
        <v>1</v>
      </c>
      <c r="G6703">
        <v>-4.6681885592470503E-2</v>
      </c>
      <c r="H6703">
        <v>0</v>
      </c>
      <c r="I6703">
        <v>0.20360252914997359</v>
      </c>
      <c r="J6703">
        <v>0.85893013703989518</v>
      </c>
      <c r="K6703">
        <v>263.74377200000004</v>
      </c>
      <c r="L6703" s="22">
        <v>0</v>
      </c>
      <c r="M6703">
        <f t="shared" si="312"/>
        <v>-1.7088402918325287</v>
      </c>
      <c r="N6703">
        <f t="shared" si="313"/>
        <v>0.15331419575024463</v>
      </c>
      <c r="O6703">
        <f t="shared" si="314"/>
        <v>-0.16642560444852553</v>
      </c>
      <c r="P6703">
        <f>IF(N6703&gt;'Confusion Matrix'!$F$1,1,0)</f>
        <v>0</v>
      </c>
    </row>
    <row r="6704" spans="2:16" x14ac:dyDescent="0.35">
      <c r="B6704">
        <v>4.233780104</v>
      </c>
      <c r="C6704">
        <v>0</v>
      </c>
      <c r="D6704">
        <v>-0.34176655167778192</v>
      </c>
      <c r="E6704">
        <v>1</v>
      </c>
      <c r="F6704">
        <v>1</v>
      </c>
      <c r="G6704">
        <v>-1.5559842121176297E-2</v>
      </c>
      <c r="H6704">
        <v>0</v>
      </c>
      <c r="I6704">
        <v>-0.11806901442064656</v>
      </c>
      <c r="J6704">
        <v>1.1289485047851697</v>
      </c>
      <c r="K6704">
        <v>323.56218479999995</v>
      </c>
      <c r="L6704" s="22">
        <v>0</v>
      </c>
      <c r="M6704">
        <f t="shared" si="312"/>
        <v>-1.1614164486777374</v>
      </c>
      <c r="N6704">
        <f t="shared" si="313"/>
        <v>0.23841000432881135</v>
      </c>
      <c r="O6704">
        <f t="shared" si="314"/>
        <v>-0.27234693152719791</v>
      </c>
      <c r="P6704">
        <f>IF(N6704&gt;'Confusion Matrix'!$F$1,1,0)</f>
        <v>1</v>
      </c>
    </row>
    <row r="6705" spans="2:16" x14ac:dyDescent="0.35">
      <c r="B6705">
        <v>1.208373688</v>
      </c>
      <c r="C6705">
        <v>0</v>
      </c>
      <c r="D6705">
        <v>0.53061747949891069</v>
      </c>
      <c r="E6705">
        <v>1</v>
      </c>
      <c r="F6705">
        <v>0</v>
      </c>
      <c r="G6705">
        <v>-1.3815541801724358E-2</v>
      </c>
      <c r="H6705">
        <v>1</v>
      </c>
      <c r="I6705">
        <v>-8.7036653585432347E-2</v>
      </c>
      <c r="J6705">
        <v>1.3822984525296946</v>
      </c>
      <c r="K6705">
        <v>172.73563300000001</v>
      </c>
      <c r="L6705" s="22">
        <v>0</v>
      </c>
      <c r="M6705">
        <f t="shared" si="312"/>
        <v>-2.1113417534896035</v>
      </c>
      <c r="N6705">
        <f t="shared" si="313"/>
        <v>0.10799934028958547</v>
      </c>
      <c r="O6705">
        <f t="shared" si="314"/>
        <v>-0.11428840681673465</v>
      </c>
      <c r="P6705">
        <f>IF(N6705&gt;'Confusion Matrix'!$F$1,1,0)</f>
        <v>0</v>
      </c>
    </row>
    <row r="6706" spans="2:16" x14ac:dyDescent="0.35">
      <c r="B6706">
        <v>3.3226192669999999</v>
      </c>
      <c r="C6706">
        <v>1</v>
      </c>
      <c r="D6706">
        <v>-8.797100885642414E-3</v>
      </c>
      <c r="E6706">
        <v>2</v>
      </c>
      <c r="F6706">
        <v>0</v>
      </c>
      <c r="G6706">
        <v>8.1564403801012528E-2</v>
      </c>
      <c r="H6706">
        <v>1</v>
      </c>
      <c r="I6706">
        <v>-8.7036653585432347E-2</v>
      </c>
      <c r="J6706">
        <v>0.87294917350516887</v>
      </c>
      <c r="K6706">
        <v>296.17352870000002</v>
      </c>
      <c r="L6706" s="22">
        <v>0</v>
      </c>
      <c r="M6706">
        <f t="shared" si="312"/>
        <v>-1.4029272489003997</v>
      </c>
      <c r="N6706">
        <f t="shared" si="313"/>
        <v>0.19735201210827766</v>
      </c>
      <c r="O6706">
        <f t="shared" si="314"/>
        <v>-0.21983903239132371</v>
      </c>
      <c r="P6706">
        <f>IF(N6706&gt;'Confusion Matrix'!$F$1,1,0)</f>
        <v>0</v>
      </c>
    </row>
    <row r="6707" spans="2:16" x14ac:dyDescent="0.35">
      <c r="B6707">
        <v>4.1566301149999996</v>
      </c>
      <c r="C6707">
        <v>0</v>
      </c>
      <c r="D6707">
        <v>-8.797100885642414E-3</v>
      </c>
      <c r="E6707">
        <v>1</v>
      </c>
      <c r="F6707">
        <v>1</v>
      </c>
      <c r="G6707">
        <v>-4.6681885592470503E-2</v>
      </c>
      <c r="H6707">
        <v>3</v>
      </c>
      <c r="I6707">
        <v>0.45939723473739119</v>
      </c>
      <c r="J6707">
        <v>1.1129076761741163</v>
      </c>
      <c r="K6707">
        <v>224.64647290000005</v>
      </c>
      <c r="L6707" s="22">
        <v>0</v>
      </c>
      <c r="M6707">
        <f t="shared" si="312"/>
        <v>-2.0879013017945751</v>
      </c>
      <c r="N6707">
        <f t="shared" si="313"/>
        <v>0.11027832400651601</v>
      </c>
      <c r="O6707">
        <f t="shared" si="314"/>
        <v>-0.1168465887670012</v>
      </c>
      <c r="P6707">
        <f>IF(N6707&gt;'Confusion Matrix'!$F$1,1,0)</f>
        <v>0</v>
      </c>
    </row>
    <row r="6708" spans="2:16" x14ac:dyDescent="0.35">
      <c r="B6708">
        <v>3.6893482459999998</v>
      </c>
      <c r="C6708">
        <v>1</v>
      </c>
      <c r="D6708">
        <v>-8.797100885642414E-3</v>
      </c>
      <c r="E6708">
        <v>0</v>
      </c>
      <c r="F6708">
        <v>0</v>
      </c>
      <c r="G6708">
        <v>8.1564403801012528E-2</v>
      </c>
      <c r="H6708">
        <v>1</v>
      </c>
      <c r="I6708">
        <v>0.20360252914997359</v>
      </c>
      <c r="J6708">
        <v>0.88238783870011506</v>
      </c>
      <c r="K6708">
        <v>228.71027630000003</v>
      </c>
      <c r="L6708" s="22">
        <v>0</v>
      </c>
      <c r="M6708">
        <f t="shared" si="312"/>
        <v>-1.9413215551583574</v>
      </c>
      <c r="N6708">
        <f t="shared" si="313"/>
        <v>0.12550274165435218</v>
      </c>
      <c r="O6708">
        <f t="shared" si="314"/>
        <v>-0.13410611963914623</v>
      </c>
      <c r="P6708">
        <f>IF(N6708&gt;'Confusion Matrix'!$F$1,1,0)</f>
        <v>0</v>
      </c>
    </row>
    <row r="6709" spans="2:16" x14ac:dyDescent="0.35">
      <c r="B6709">
        <v>4.9255631609999995</v>
      </c>
      <c r="C6709">
        <v>1</v>
      </c>
      <c r="D6709">
        <v>-8.797100885642414E-3</v>
      </c>
      <c r="E6709">
        <v>4</v>
      </c>
      <c r="F6709">
        <v>0</v>
      </c>
      <c r="G6709">
        <v>-1.5559842121176297E-2</v>
      </c>
      <c r="H6709">
        <v>1</v>
      </c>
      <c r="I6709">
        <v>-0.11806901442064656</v>
      </c>
      <c r="J6709">
        <v>0.88921087819545686</v>
      </c>
      <c r="K6709">
        <v>230.54076629999997</v>
      </c>
      <c r="L6709" s="22">
        <v>1</v>
      </c>
      <c r="M6709">
        <f t="shared" si="312"/>
        <v>-1.5419269070236115</v>
      </c>
      <c r="N6709">
        <f t="shared" si="313"/>
        <v>0.17625533377384753</v>
      </c>
      <c r="O6709">
        <f t="shared" si="314"/>
        <v>-1.735821575201008</v>
      </c>
      <c r="P6709">
        <f>IF(N6709&gt;'Confusion Matrix'!$F$1,1,0)</f>
        <v>0</v>
      </c>
    </row>
    <row r="6710" spans="2:16" x14ac:dyDescent="0.35">
      <c r="B6710">
        <v>5.153969214</v>
      </c>
      <c r="C6710">
        <v>1</v>
      </c>
      <c r="D6710">
        <v>-8.797100885642414E-3</v>
      </c>
      <c r="E6710">
        <v>1</v>
      </c>
      <c r="F6710">
        <v>0</v>
      </c>
      <c r="G6710">
        <v>8.1564403801012528E-2</v>
      </c>
      <c r="H6710">
        <v>0</v>
      </c>
      <c r="I6710">
        <v>-0.11806901442064656</v>
      </c>
      <c r="J6710">
        <v>0.97955461342031991</v>
      </c>
      <c r="K6710">
        <v>231.40690419999999</v>
      </c>
      <c r="L6710" s="22">
        <v>0</v>
      </c>
      <c r="M6710">
        <f t="shared" si="312"/>
        <v>-1.6480676807493337</v>
      </c>
      <c r="N6710">
        <f t="shared" si="313"/>
        <v>0.16137027909110135</v>
      </c>
      <c r="O6710">
        <f t="shared" si="314"/>
        <v>-0.17598600377058782</v>
      </c>
      <c r="P6710">
        <f>IF(N6710&gt;'Confusion Matrix'!$F$1,1,0)</f>
        <v>0</v>
      </c>
    </row>
    <row r="6711" spans="2:16" x14ac:dyDescent="0.35">
      <c r="B6711">
        <v>8.3905324150000009</v>
      </c>
      <c r="C6711">
        <v>1</v>
      </c>
      <c r="D6711">
        <v>-8.797100885642414E-3</v>
      </c>
      <c r="E6711">
        <v>2</v>
      </c>
      <c r="F6711">
        <v>0</v>
      </c>
      <c r="G6711">
        <v>-3.3158274482581987E-3</v>
      </c>
      <c r="H6711">
        <v>1</v>
      </c>
      <c r="I6711">
        <v>0.20360252914997359</v>
      </c>
      <c r="J6711">
        <v>0.85732126999952718</v>
      </c>
      <c r="K6711">
        <v>298.50938180000003</v>
      </c>
      <c r="L6711" s="22">
        <v>0</v>
      </c>
      <c r="M6711">
        <f t="shared" si="312"/>
        <v>-1.5394171265934053</v>
      </c>
      <c r="N6711">
        <f t="shared" si="313"/>
        <v>0.17662002339538635</v>
      </c>
      <c r="O6711">
        <f t="shared" si="314"/>
        <v>-0.19433748788637906</v>
      </c>
      <c r="P6711">
        <f>IF(N6711&gt;'Confusion Matrix'!$F$1,1,0)</f>
        <v>0</v>
      </c>
    </row>
    <row r="6712" spans="2:16" x14ac:dyDescent="0.35">
      <c r="B6712">
        <v>4.7862499889999999</v>
      </c>
      <c r="C6712">
        <v>0</v>
      </c>
      <c r="D6712">
        <v>0.53061747949891069</v>
      </c>
      <c r="E6712">
        <v>0</v>
      </c>
      <c r="F6712">
        <v>0</v>
      </c>
      <c r="G6712">
        <v>-1.3815541801724358E-2</v>
      </c>
      <c r="H6712">
        <v>3</v>
      </c>
      <c r="I6712">
        <v>-0.32619350995114088</v>
      </c>
      <c r="J6712">
        <v>0.95363157722432956</v>
      </c>
      <c r="K6712">
        <v>165.43251989999999</v>
      </c>
      <c r="L6712" s="22">
        <v>0</v>
      </c>
      <c r="M6712">
        <f t="shared" si="312"/>
        <v>-1.6518870682469857</v>
      </c>
      <c r="N6712">
        <f t="shared" si="313"/>
        <v>0.16085406998746579</v>
      </c>
      <c r="O6712">
        <f t="shared" si="314"/>
        <v>-0.17537065437075497</v>
      </c>
      <c r="P6712">
        <f>IF(N6712&gt;'Confusion Matrix'!$F$1,1,0)</f>
        <v>0</v>
      </c>
    </row>
    <row r="6713" spans="2:16" x14ac:dyDescent="0.35">
      <c r="B6713">
        <v>5.7627664530000002</v>
      </c>
      <c r="C6713">
        <v>1</v>
      </c>
      <c r="D6713">
        <v>-8.797100885642414E-3</v>
      </c>
      <c r="E6713">
        <v>1</v>
      </c>
      <c r="F6713">
        <v>1</v>
      </c>
      <c r="G6713">
        <v>-1.3815541801724358E-2</v>
      </c>
      <c r="H6713">
        <v>1</v>
      </c>
      <c r="I6713">
        <v>-0.32619350995114088</v>
      </c>
      <c r="J6713">
        <v>1.1468125166793046</v>
      </c>
      <c r="K6713">
        <v>202.18754249999995</v>
      </c>
      <c r="L6713" s="22">
        <v>0</v>
      </c>
      <c r="M6713">
        <f t="shared" si="312"/>
        <v>-1.4957290209196712</v>
      </c>
      <c r="N6713">
        <f t="shared" si="313"/>
        <v>0.18306338938492492</v>
      </c>
      <c r="O6713">
        <f t="shared" si="314"/>
        <v>-0.20219377511868192</v>
      </c>
      <c r="P6713">
        <f>IF(N6713&gt;'Confusion Matrix'!$F$1,1,0)</f>
        <v>0</v>
      </c>
    </row>
    <row r="6714" spans="2:16" x14ac:dyDescent="0.35">
      <c r="B6714">
        <v>8.1465312999999995</v>
      </c>
      <c r="C6714">
        <v>0</v>
      </c>
      <c r="D6714">
        <v>-8.797100885642414E-3</v>
      </c>
      <c r="E6714">
        <v>4</v>
      </c>
      <c r="F6714">
        <v>0</v>
      </c>
      <c r="G6714">
        <v>8.1564403801012528E-2</v>
      </c>
      <c r="H6714">
        <v>2</v>
      </c>
      <c r="I6714">
        <v>-8.7036653585432347E-2</v>
      </c>
      <c r="J6714">
        <v>0.87683211172342768</v>
      </c>
      <c r="K6714">
        <v>226.24716339999998</v>
      </c>
      <c r="L6714" s="22">
        <v>0</v>
      </c>
      <c r="M6714">
        <f t="shared" si="312"/>
        <v>-1.5220182030773737</v>
      </c>
      <c r="N6714">
        <f t="shared" si="313"/>
        <v>0.17916452097933039</v>
      </c>
      <c r="O6714">
        <f t="shared" si="314"/>
        <v>-0.1974325805720859</v>
      </c>
      <c r="P6714">
        <f>IF(N6714&gt;'Confusion Matrix'!$F$1,1,0)</f>
        <v>0</v>
      </c>
    </row>
    <row r="6715" spans="2:16" x14ac:dyDescent="0.35">
      <c r="B6715">
        <v>7.5339526419999991</v>
      </c>
      <c r="C6715">
        <v>0</v>
      </c>
      <c r="D6715">
        <v>-0.34176655167778192</v>
      </c>
      <c r="E6715">
        <v>1</v>
      </c>
      <c r="F6715">
        <v>0</v>
      </c>
      <c r="G6715">
        <v>-1.3815541801724358E-2</v>
      </c>
      <c r="H6715">
        <v>0</v>
      </c>
      <c r="I6715">
        <v>-0.32619350995114088</v>
      </c>
      <c r="J6715">
        <v>0.94923141195927907</v>
      </c>
      <c r="K6715">
        <v>316.64881179999998</v>
      </c>
      <c r="L6715" s="22">
        <v>0</v>
      </c>
      <c r="M6715">
        <f t="shared" si="312"/>
        <v>-0.86218951028215307</v>
      </c>
      <c r="N6715">
        <f t="shared" si="313"/>
        <v>0.29688209728414139</v>
      </c>
      <c r="O6715">
        <f t="shared" si="314"/>
        <v>-0.35223068755551934</v>
      </c>
      <c r="P6715">
        <f>IF(N6715&gt;'Confusion Matrix'!$F$1,1,0)</f>
        <v>1</v>
      </c>
    </row>
    <row r="6716" spans="2:16" x14ac:dyDescent="0.35">
      <c r="B6716">
        <v>3.8404359050000001</v>
      </c>
      <c r="C6716">
        <v>0</v>
      </c>
      <c r="D6716">
        <v>-8.797100885642414E-3</v>
      </c>
      <c r="E6716">
        <v>2</v>
      </c>
      <c r="F6716">
        <v>1</v>
      </c>
      <c r="G6716">
        <v>-1.5559842121176297E-2</v>
      </c>
      <c r="H6716">
        <v>2</v>
      </c>
      <c r="I6716">
        <v>0.20360252914997359</v>
      </c>
      <c r="J6716">
        <v>1.4131551793207182</v>
      </c>
      <c r="K6716">
        <v>298.91839379999999</v>
      </c>
      <c r="L6716" s="22">
        <v>0</v>
      </c>
      <c r="M6716">
        <f t="shared" si="312"/>
        <v>-1.6878949418870168</v>
      </c>
      <c r="N6716">
        <f t="shared" si="313"/>
        <v>0.156052876384558</v>
      </c>
      <c r="O6716">
        <f t="shared" si="314"/>
        <v>-0.16966543609349413</v>
      </c>
      <c r="P6716">
        <f>IF(N6716&gt;'Confusion Matrix'!$F$1,1,0)</f>
        <v>0</v>
      </c>
    </row>
    <row r="6717" spans="2:16" x14ac:dyDescent="0.35">
      <c r="B6717">
        <v>2.5503095220000001</v>
      </c>
      <c r="C6717">
        <v>0</v>
      </c>
      <c r="D6717">
        <v>-8.797100885642414E-3</v>
      </c>
      <c r="E6717">
        <v>1</v>
      </c>
      <c r="F6717">
        <v>0</v>
      </c>
      <c r="G6717">
        <v>-1.5559842121176297E-2</v>
      </c>
      <c r="H6717">
        <v>0</v>
      </c>
      <c r="I6717">
        <v>0.45939723473739119</v>
      </c>
      <c r="J6717">
        <v>0.80581053408308612</v>
      </c>
      <c r="K6717">
        <v>217.12716869999997</v>
      </c>
      <c r="L6717" s="22">
        <v>0</v>
      </c>
      <c r="M6717">
        <f t="shared" si="312"/>
        <v>-2.1914740646944919</v>
      </c>
      <c r="N6717">
        <f t="shared" si="313"/>
        <v>0.1005187379118383</v>
      </c>
      <c r="O6717">
        <f t="shared" si="314"/>
        <v>-0.10593705728361172</v>
      </c>
      <c r="P6717">
        <f>IF(N6717&gt;'Confusion Matrix'!$F$1,1,0)</f>
        <v>0</v>
      </c>
    </row>
    <row r="6718" spans="2:16" x14ac:dyDescent="0.35">
      <c r="B6718">
        <v>5.8470984960000001</v>
      </c>
      <c r="C6718">
        <v>0</v>
      </c>
      <c r="D6718">
        <v>-0.34176655167778192</v>
      </c>
      <c r="E6718">
        <v>3</v>
      </c>
      <c r="F6718">
        <v>1</v>
      </c>
      <c r="G6718">
        <v>-4.6681885592470503E-2</v>
      </c>
      <c r="H6718">
        <v>1</v>
      </c>
      <c r="I6718">
        <v>0.45939723473739119</v>
      </c>
      <c r="J6718">
        <v>0.97334383915259426</v>
      </c>
      <c r="K6718">
        <v>350.18420560000004</v>
      </c>
      <c r="L6718" s="22">
        <v>0</v>
      </c>
      <c r="M6718">
        <f t="shared" si="312"/>
        <v>-1.5227736561434706</v>
      </c>
      <c r="N6718">
        <f t="shared" si="313"/>
        <v>0.1790534475066628</v>
      </c>
      <c r="O6718">
        <f t="shared" si="314"/>
        <v>-0.19729727214416418</v>
      </c>
      <c r="P6718">
        <f>IF(N6718&gt;'Confusion Matrix'!$F$1,1,0)</f>
        <v>0</v>
      </c>
    </row>
    <row r="6719" spans="2:16" x14ac:dyDescent="0.35">
      <c r="B6719">
        <v>8.0263035340000002</v>
      </c>
      <c r="C6719">
        <v>1</v>
      </c>
      <c r="D6719">
        <v>-8.797100885642414E-3</v>
      </c>
      <c r="E6719">
        <v>5</v>
      </c>
      <c r="F6719">
        <v>0</v>
      </c>
      <c r="G6719">
        <v>-1.3815541801724358E-2</v>
      </c>
      <c r="H6719">
        <v>1</v>
      </c>
      <c r="I6719">
        <v>-0.11806901442064656</v>
      </c>
      <c r="J6719">
        <v>0.81888254090541102</v>
      </c>
      <c r="K6719">
        <v>233.06480699999997</v>
      </c>
      <c r="L6719" s="22">
        <v>0</v>
      </c>
      <c r="M6719">
        <f t="shared" si="312"/>
        <v>-1.4661128400311163</v>
      </c>
      <c r="N6719">
        <f t="shared" si="313"/>
        <v>0.18753416224416442</v>
      </c>
      <c r="O6719">
        <f t="shared" si="314"/>
        <v>-0.20768141150116715</v>
      </c>
      <c r="P6719">
        <f>IF(N6719&gt;'Confusion Matrix'!$F$1,1,0)</f>
        <v>0</v>
      </c>
    </row>
    <row r="6720" spans="2:16" x14ac:dyDescent="0.35">
      <c r="B6720">
        <v>5.9986852280000003</v>
      </c>
      <c r="C6720">
        <v>1</v>
      </c>
      <c r="D6720">
        <v>-0.34176655167778192</v>
      </c>
      <c r="E6720">
        <v>1</v>
      </c>
      <c r="F6720">
        <v>1</v>
      </c>
      <c r="G6720">
        <v>8.1564403801012528E-2</v>
      </c>
      <c r="H6720">
        <v>1</v>
      </c>
      <c r="I6720">
        <v>-0.11806901442064656</v>
      </c>
      <c r="J6720">
        <v>0.81324476224042341</v>
      </c>
      <c r="K6720">
        <v>316.55883989999995</v>
      </c>
      <c r="L6720" s="22">
        <v>0</v>
      </c>
      <c r="M6720">
        <f t="shared" si="312"/>
        <v>-1.1377544289823016</v>
      </c>
      <c r="N6720">
        <f t="shared" si="313"/>
        <v>0.24273288906904919</v>
      </c>
      <c r="O6720">
        <f t="shared" si="314"/>
        <v>-0.27803923318488194</v>
      </c>
      <c r="P6720">
        <f>IF(N6720&gt;'Confusion Matrix'!$F$1,1,0)</f>
        <v>1</v>
      </c>
    </row>
    <row r="6721" spans="2:16" x14ac:dyDescent="0.35">
      <c r="B6721">
        <v>7.3653665210000003</v>
      </c>
      <c r="C6721">
        <v>1</v>
      </c>
      <c r="D6721">
        <v>-8.797100885642414E-3</v>
      </c>
      <c r="E6721">
        <v>1</v>
      </c>
      <c r="F6721">
        <v>0</v>
      </c>
      <c r="G6721">
        <v>-4.6681885592470503E-2</v>
      </c>
      <c r="H6721">
        <v>3</v>
      </c>
      <c r="I6721">
        <v>-0.11806901442064656</v>
      </c>
      <c r="J6721">
        <v>1.0341475584796631</v>
      </c>
      <c r="K6721">
        <v>293.40158889999998</v>
      </c>
      <c r="L6721" s="22">
        <v>0</v>
      </c>
      <c r="M6721">
        <f t="shared" si="312"/>
        <v>-1.1858375143794317</v>
      </c>
      <c r="N6721">
        <f t="shared" si="313"/>
        <v>0.23400421943080021</v>
      </c>
      <c r="O6721">
        <f t="shared" si="314"/>
        <v>-0.26657861765201751</v>
      </c>
      <c r="P6721">
        <f>IF(N6721&gt;'Confusion Matrix'!$F$1,1,0)</f>
        <v>1</v>
      </c>
    </row>
    <row r="6722" spans="2:16" x14ac:dyDescent="0.35">
      <c r="B6722">
        <v>6.3186580210000001</v>
      </c>
      <c r="C6722">
        <v>0</v>
      </c>
      <c r="D6722">
        <v>-0.34176655167778192</v>
      </c>
      <c r="E6722">
        <v>3</v>
      </c>
      <c r="F6722">
        <v>1</v>
      </c>
      <c r="G6722">
        <v>8.1564403801012528E-2</v>
      </c>
      <c r="H6722">
        <v>2</v>
      </c>
      <c r="I6722">
        <v>-0.32619350995114088</v>
      </c>
      <c r="J6722">
        <v>0.99542502871591954</v>
      </c>
      <c r="K6722">
        <v>320.55338040000004</v>
      </c>
      <c r="L6722" s="22">
        <v>1</v>
      </c>
      <c r="M6722">
        <f t="shared" si="312"/>
        <v>-0.88686388805312766</v>
      </c>
      <c r="N6722">
        <f t="shared" si="313"/>
        <v>0.2917574345676055</v>
      </c>
      <c r="O6722">
        <f t="shared" si="314"/>
        <v>-1.2318325254748348</v>
      </c>
      <c r="P6722">
        <f>IF(N6722&gt;'Confusion Matrix'!$F$1,1,0)</f>
        <v>1</v>
      </c>
    </row>
    <row r="6723" spans="2:16" x14ac:dyDescent="0.35">
      <c r="B6723">
        <v>5.5565861439999997</v>
      </c>
      <c r="C6723">
        <v>1</v>
      </c>
      <c r="D6723">
        <v>-8.797100885642414E-3</v>
      </c>
      <c r="E6723">
        <v>0</v>
      </c>
      <c r="F6723">
        <v>1</v>
      </c>
      <c r="G6723">
        <v>-4.6681885592470503E-2</v>
      </c>
      <c r="H6723">
        <v>0</v>
      </c>
      <c r="I6723">
        <v>-0.11806901442064656</v>
      </c>
      <c r="J6723">
        <v>1.0532384299160791</v>
      </c>
      <c r="K6723">
        <v>237.6946792</v>
      </c>
      <c r="L6723" s="22">
        <v>0</v>
      </c>
      <c r="M6723">
        <f t="shared" si="312"/>
        <v>-1.5651792557656548</v>
      </c>
      <c r="N6723">
        <f t="shared" si="313"/>
        <v>0.17290471326379159</v>
      </c>
      <c r="O6723">
        <f t="shared" si="314"/>
        <v>-0.18983537084215438</v>
      </c>
      <c r="P6723">
        <f>IF(N6723&gt;'Confusion Matrix'!$F$1,1,0)</f>
        <v>0</v>
      </c>
    </row>
    <row r="6724" spans="2:16" x14ac:dyDescent="0.35">
      <c r="B6724">
        <v>6.4284435719999999</v>
      </c>
      <c r="C6724">
        <v>0</v>
      </c>
      <c r="D6724">
        <v>0.53061747949891069</v>
      </c>
      <c r="E6724">
        <v>4</v>
      </c>
      <c r="F6724">
        <v>0</v>
      </c>
      <c r="G6724">
        <v>-4.6681885592470503E-2</v>
      </c>
      <c r="H6724">
        <v>2</v>
      </c>
      <c r="I6724">
        <v>-0.11806901442064656</v>
      </c>
      <c r="J6724">
        <v>1.0312871214855239</v>
      </c>
      <c r="K6724">
        <v>194.18192739999995</v>
      </c>
      <c r="L6724" s="22">
        <v>0</v>
      </c>
      <c r="M6724">
        <f t="shared" ref="M6724:M6787" si="315">$A$1+SUMPRODUCT($B$1:$K$1,B6724:K6724)</f>
        <v>-1.773320392723468</v>
      </c>
      <c r="N6724">
        <f t="shared" ref="N6724:N6787" si="316">1/(1+EXP(-M6724))</f>
        <v>0.14512989148918878</v>
      </c>
      <c r="O6724">
        <f t="shared" ref="O6724:O6787" si="317">IF(L6724=1,LN(N6724),LN( 1-N6724))</f>
        <v>-0.15680574145676543</v>
      </c>
      <c r="P6724">
        <f>IF(N6724&gt;'Confusion Matrix'!$F$1,1,0)</f>
        <v>0</v>
      </c>
    </row>
    <row r="6725" spans="2:16" x14ac:dyDescent="0.35">
      <c r="B6725">
        <v>6.8040533880000007</v>
      </c>
      <c r="C6725">
        <v>1</v>
      </c>
      <c r="D6725">
        <v>-8.797100885642414E-3</v>
      </c>
      <c r="E6725">
        <v>2</v>
      </c>
      <c r="F6725">
        <v>0</v>
      </c>
      <c r="G6725">
        <v>8.1564403801012528E-2</v>
      </c>
      <c r="H6725">
        <v>0</v>
      </c>
      <c r="I6725">
        <v>-8.7036653585432347E-2</v>
      </c>
      <c r="J6725">
        <v>0.80834973851031156</v>
      </c>
      <c r="K6725">
        <v>232.59912380000003</v>
      </c>
      <c r="L6725" s="22">
        <v>0</v>
      </c>
      <c r="M6725">
        <f t="shared" si="315"/>
        <v>-1.6084116932314259</v>
      </c>
      <c r="N6725">
        <f t="shared" si="316"/>
        <v>0.16680924587147572</v>
      </c>
      <c r="O6725">
        <f t="shared" si="317"/>
        <v>-0.18249266647815257</v>
      </c>
      <c r="P6725">
        <f>IF(N6725&gt;'Confusion Matrix'!$F$1,1,0)</f>
        <v>0</v>
      </c>
    </row>
    <row r="6726" spans="2:16" x14ac:dyDescent="0.35">
      <c r="B6726">
        <v>1.478756712</v>
      </c>
      <c r="C6726">
        <v>1</v>
      </c>
      <c r="D6726">
        <v>-8.797100885642414E-3</v>
      </c>
      <c r="E6726">
        <v>2</v>
      </c>
      <c r="F6726">
        <v>0</v>
      </c>
      <c r="G6726">
        <v>-1.3815541801724358E-2</v>
      </c>
      <c r="H6726">
        <v>0</v>
      </c>
      <c r="I6726">
        <v>0.20360252914997359</v>
      </c>
      <c r="J6726">
        <v>0.85259748325659679</v>
      </c>
      <c r="K6726">
        <v>227.1083476</v>
      </c>
      <c r="L6726" s="22">
        <v>0</v>
      </c>
      <c r="M6726">
        <f t="shared" si="315"/>
        <v>-1.9629602077646462</v>
      </c>
      <c r="N6726">
        <f t="shared" si="316"/>
        <v>0.12314704210737006</v>
      </c>
      <c r="O6726">
        <f t="shared" si="317"/>
        <v>-0.13141596555596011</v>
      </c>
      <c r="P6726">
        <f>IF(N6726&gt;'Confusion Matrix'!$F$1,1,0)</f>
        <v>0</v>
      </c>
    </row>
    <row r="6727" spans="2:16" x14ac:dyDescent="0.35">
      <c r="B6727">
        <v>3.2986426259999999</v>
      </c>
      <c r="C6727">
        <v>1</v>
      </c>
      <c r="D6727">
        <v>-8.797100885642414E-3</v>
      </c>
      <c r="E6727">
        <v>3</v>
      </c>
      <c r="F6727">
        <v>0</v>
      </c>
      <c r="G6727">
        <v>-1.5559842121176297E-2</v>
      </c>
      <c r="H6727">
        <v>2</v>
      </c>
      <c r="I6727">
        <v>0.45939723473739119</v>
      </c>
      <c r="J6727">
        <v>1.2888002900014668</v>
      </c>
      <c r="K6727">
        <v>241.6020552</v>
      </c>
      <c r="L6727" s="22">
        <v>1</v>
      </c>
      <c r="M6727">
        <f t="shared" si="315"/>
        <v>-2.1619648284083262</v>
      </c>
      <c r="N6727">
        <f t="shared" si="316"/>
        <v>0.10321843647179341</v>
      </c>
      <c r="O6727">
        <f t="shared" si="317"/>
        <v>-2.2709077939078308</v>
      </c>
      <c r="P6727">
        <f>IF(N6727&gt;'Confusion Matrix'!$F$1,1,0)</f>
        <v>0</v>
      </c>
    </row>
    <row r="6728" spans="2:16" x14ac:dyDescent="0.35">
      <c r="B6728">
        <v>7.2455266399999996</v>
      </c>
      <c r="C6728">
        <v>0</v>
      </c>
      <c r="D6728">
        <v>-8.797100885642414E-3</v>
      </c>
      <c r="E6728">
        <v>2</v>
      </c>
      <c r="F6728">
        <v>1</v>
      </c>
      <c r="G6728">
        <v>-1.3815541801724358E-2</v>
      </c>
      <c r="H6728">
        <v>0</v>
      </c>
      <c r="I6728">
        <v>-0.32619350995114088</v>
      </c>
      <c r="J6728">
        <v>0.9379238223323958</v>
      </c>
      <c r="K6728">
        <v>215.86532450000004</v>
      </c>
      <c r="L6728" s="22">
        <v>0</v>
      </c>
      <c r="M6728">
        <f t="shared" si="315"/>
        <v>-1.3779958466131061</v>
      </c>
      <c r="N6728">
        <f t="shared" si="316"/>
        <v>0.2013310684496388</v>
      </c>
      <c r="O6728">
        <f t="shared" si="317"/>
        <v>-0.22480877258792453</v>
      </c>
      <c r="P6728">
        <f>IF(N6728&gt;'Confusion Matrix'!$F$1,1,0)</f>
        <v>0</v>
      </c>
    </row>
    <row r="6729" spans="2:16" x14ac:dyDescent="0.35">
      <c r="B6729">
        <v>4.9158919939999999</v>
      </c>
      <c r="C6729">
        <v>1</v>
      </c>
      <c r="D6729">
        <v>-8.797100885642414E-3</v>
      </c>
      <c r="E6729">
        <v>4</v>
      </c>
      <c r="F6729">
        <v>0</v>
      </c>
      <c r="G6729">
        <v>-1.5559842121176297E-2</v>
      </c>
      <c r="H6729">
        <v>1</v>
      </c>
      <c r="I6729">
        <v>0.20360252914997359</v>
      </c>
      <c r="J6729">
        <v>0.77068678372594857</v>
      </c>
      <c r="K6729">
        <v>226.6457193</v>
      </c>
      <c r="L6729" s="22">
        <v>0</v>
      </c>
      <c r="M6729">
        <f t="shared" si="315"/>
        <v>-1.8519411201634872</v>
      </c>
      <c r="N6729">
        <f t="shared" si="316"/>
        <v>0.13564514831808946</v>
      </c>
      <c r="O6729">
        <f t="shared" si="317"/>
        <v>-0.14577188653033779</v>
      </c>
      <c r="P6729">
        <f>IF(N6729&gt;'Confusion Matrix'!$F$1,1,0)</f>
        <v>0</v>
      </c>
    </row>
    <row r="6730" spans="2:16" x14ac:dyDescent="0.35">
      <c r="B6730">
        <v>4.9322256869999999</v>
      </c>
      <c r="C6730">
        <v>1</v>
      </c>
      <c r="D6730">
        <v>-0.34176655167778192</v>
      </c>
      <c r="E6730">
        <v>5</v>
      </c>
      <c r="F6730">
        <v>0</v>
      </c>
      <c r="G6730">
        <v>-4.6681885592470503E-2</v>
      </c>
      <c r="H6730">
        <v>0</v>
      </c>
      <c r="I6730">
        <v>0.20360252914997359</v>
      </c>
      <c r="J6730">
        <v>0.94577814115341807</v>
      </c>
      <c r="K6730">
        <v>385.75490969999998</v>
      </c>
      <c r="L6730" s="22">
        <v>0</v>
      </c>
      <c r="M6730">
        <f t="shared" si="315"/>
        <v>-1.2006729686426887</v>
      </c>
      <c r="N6730">
        <f t="shared" si="316"/>
        <v>0.23135552075530549</v>
      </c>
      <c r="O6730">
        <f t="shared" si="317"/>
        <v>-0.26312673205393489</v>
      </c>
      <c r="P6730">
        <f>IF(N6730&gt;'Confusion Matrix'!$F$1,1,0)</f>
        <v>1</v>
      </c>
    </row>
    <row r="6731" spans="2:16" x14ac:dyDescent="0.35">
      <c r="B6731">
        <v>4.0215402560000006</v>
      </c>
      <c r="C6731">
        <v>1</v>
      </c>
      <c r="D6731">
        <v>-8.797100885642414E-3</v>
      </c>
      <c r="E6731">
        <v>1</v>
      </c>
      <c r="F6731">
        <v>0</v>
      </c>
      <c r="G6731">
        <v>8.1564403801012528E-2</v>
      </c>
      <c r="H6731">
        <v>1</v>
      </c>
      <c r="I6731">
        <v>-0.32619350995114088</v>
      </c>
      <c r="J6731">
        <v>0.85358974683355737</v>
      </c>
      <c r="K6731">
        <v>204.68466309999997</v>
      </c>
      <c r="L6731" s="22">
        <v>0</v>
      </c>
      <c r="M6731">
        <f t="shared" si="315"/>
        <v>-1.4909655031074109</v>
      </c>
      <c r="N6731">
        <f t="shared" si="316"/>
        <v>0.1837768549112869</v>
      </c>
      <c r="O6731">
        <f t="shared" si="317"/>
        <v>-0.20306749928345902</v>
      </c>
      <c r="P6731">
        <f>IF(N6731&gt;'Confusion Matrix'!$F$1,1,0)</f>
        <v>0</v>
      </c>
    </row>
    <row r="6732" spans="2:16" x14ac:dyDescent="0.35">
      <c r="B6732">
        <v>8.915054671</v>
      </c>
      <c r="C6732">
        <v>1</v>
      </c>
      <c r="D6732">
        <v>-8.797100885642414E-3</v>
      </c>
      <c r="E6732">
        <v>2</v>
      </c>
      <c r="F6732">
        <v>0</v>
      </c>
      <c r="G6732">
        <v>-1.5559842121176297E-2</v>
      </c>
      <c r="H6732">
        <v>0</v>
      </c>
      <c r="I6732">
        <v>-0.32619350995114088</v>
      </c>
      <c r="J6732">
        <v>0.86100244768762568</v>
      </c>
      <c r="K6732">
        <v>209.94240190000005</v>
      </c>
      <c r="L6732" s="22">
        <v>0</v>
      </c>
      <c r="M6732">
        <f t="shared" si="315"/>
        <v>-1.3673138817092596</v>
      </c>
      <c r="N6732">
        <f t="shared" si="316"/>
        <v>0.20305417593217551</v>
      </c>
      <c r="O6732">
        <f t="shared" si="317"/>
        <v>-0.22696857732311229</v>
      </c>
      <c r="P6732">
        <f>IF(N6732&gt;'Confusion Matrix'!$F$1,1,0)</f>
        <v>0</v>
      </c>
    </row>
    <row r="6733" spans="2:16" x14ac:dyDescent="0.35">
      <c r="B6733">
        <v>6.8466703080000011</v>
      </c>
      <c r="C6733">
        <v>1</v>
      </c>
      <c r="D6733">
        <v>-8.797100885642414E-3</v>
      </c>
      <c r="E6733">
        <v>3</v>
      </c>
      <c r="F6733">
        <v>0</v>
      </c>
      <c r="G6733">
        <v>-4.6681885592470503E-2</v>
      </c>
      <c r="H6733">
        <v>2</v>
      </c>
      <c r="I6733">
        <v>-8.7036653585432347E-2</v>
      </c>
      <c r="J6733">
        <v>1.098671083550004</v>
      </c>
      <c r="K6733">
        <v>268.11564150000004</v>
      </c>
      <c r="L6733" s="22">
        <v>0</v>
      </c>
      <c r="M6733">
        <f t="shared" si="315"/>
        <v>-1.3839907767489756</v>
      </c>
      <c r="N6733">
        <f t="shared" si="316"/>
        <v>0.20036882822432742</v>
      </c>
      <c r="O6733">
        <f t="shared" si="317"/>
        <v>-0.22360469290406015</v>
      </c>
      <c r="P6733">
        <f>IF(N6733&gt;'Confusion Matrix'!$F$1,1,0)</f>
        <v>0</v>
      </c>
    </row>
    <row r="6734" spans="2:16" x14ac:dyDescent="0.35">
      <c r="B6734">
        <v>3.3916861389999999</v>
      </c>
      <c r="C6734">
        <v>1</v>
      </c>
      <c r="D6734">
        <v>-0.34176655167778192</v>
      </c>
      <c r="E6734">
        <v>2</v>
      </c>
      <c r="F6734">
        <v>0</v>
      </c>
      <c r="G6734">
        <v>-3.3158274482581987E-3</v>
      </c>
      <c r="H6734">
        <v>1</v>
      </c>
      <c r="I6734">
        <v>-0.32619350995114088</v>
      </c>
      <c r="J6734">
        <v>1.0832950062069406</v>
      </c>
      <c r="K6734">
        <v>348.71033639999996</v>
      </c>
      <c r="L6734" s="22">
        <v>0</v>
      </c>
      <c r="M6734">
        <f t="shared" si="315"/>
        <v>-0.84754453232210913</v>
      </c>
      <c r="N6734">
        <f t="shared" si="316"/>
        <v>0.29994820144938222</v>
      </c>
      <c r="O6734">
        <f t="shared" si="317"/>
        <v>-0.35660094874699005</v>
      </c>
      <c r="P6734">
        <f>IF(N6734&gt;'Confusion Matrix'!$F$1,1,0)</f>
        <v>1</v>
      </c>
    </row>
    <row r="6735" spans="2:16" x14ac:dyDescent="0.35">
      <c r="B6735">
        <v>5.9228816740000001</v>
      </c>
      <c r="C6735">
        <v>1</v>
      </c>
      <c r="D6735">
        <v>-8.797100885642414E-3</v>
      </c>
      <c r="E6735">
        <v>2</v>
      </c>
      <c r="F6735">
        <v>0</v>
      </c>
      <c r="G6735">
        <v>-1.3815541801724358E-2</v>
      </c>
      <c r="H6735">
        <v>2</v>
      </c>
      <c r="I6735">
        <v>0.45939723473739119</v>
      </c>
      <c r="J6735">
        <v>0.88148764205752717</v>
      </c>
      <c r="K6735">
        <v>237.87629870000001</v>
      </c>
      <c r="L6735" s="22">
        <v>0</v>
      </c>
      <c r="M6735">
        <f t="shared" si="315"/>
        <v>-2.0304868218447898</v>
      </c>
      <c r="N6735">
        <f t="shared" si="316"/>
        <v>0.11603897750292307</v>
      </c>
      <c r="O6735">
        <f t="shared" si="317"/>
        <v>-0.12334230951445987</v>
      </c>
      <c r="P6735">
        <f>IF(N6735&gt;'Confusion Matrix'!$F$1,1,0)</f>
        <v>0</v>
      </c>
    </row>
    <row r="6736" spans="2:16" x14ac:dyDescent="0.35">
      <c r="B6736">
        <v>3.9792196089999998</v>
      </c>
      <c r="C6736">
        <v>1</v>
      </c>
      <c r="D6736">
        <v>-8.797100885642414E-3</v>
      </c>
      <c r="E6736">
        <v>4</v>
      </c>
      <c r="F6736">
        <v>0</v>
      </c>
      <c r="G6736">
        <v>-4.6681885592470503E-2</v>
      </c>
      <c r="H6736">
        <v>3</v>
      </c>
      <c r="I6736">
        <v>-8.7036653585432347E-2</v>
      </c>
      <c r="J6736">
        <v>1.0000098810831932</v>
      </c>
      <c r="K6736">
        <v>233.66695979999997</v>
      </c>
      <c r="L6736" s="22">
        <v>0</v>
      </c>
      <c r="M6736">
        <f t="shared" si="315"/>
        <v>-1.5057740812879092</v>
      </c>
      <c r="N6736">
        <f t="shared" si="316"/>
        <v>0.18156591871514643</v>
      </c>
      <c r="O6736">
        <f t="shared" si="317"/>
        <v>-0.20036242141310223</v>
      </c>
      <c r="P6736">
        <f>IF(N6736&gt;'Confusion Matrix'!$F$1,1,0)</f>
        <v>0</v>
      </c>
    </row>
    <row r="6737" spans="2:16" x14ac:dyDescent="0.35">
      <c r="B6737">
        <v>6.1731864569999999</v>
      </c>
      <c r="C6737">
        <v>0</v>
      </c>
      <c r="D6737">
        <v>-8.797100885642414E-3</v>
      </c>
      <c r="E6737">
        <v>3</v>
      </c>
      <c r="F6737">
        <v>0</v>
      </c>
      <c r="G6737">
        <v>-1.3815541801724358E-2</v>
      </c>
      <c r="H6737">
        <v>1</v>
      </c>
      <c r="I6737">
        <v>0.45939723473739119</v>
      </c>
      <c r="J6737">
        <v>0.9593776245466159</v>
      </c>
      <c r="K6737">
        <v>272.02417409999998</v>
      </c>
      <c r="L6737" s="22">
        <v>0</v>
      </c>
      <c r="M6737">
        <f t="shared" si="315"/>
        <v>-1.924962792553595</v>
      </c>
      <c r="N6737">
        <f t="shared" si="316"/>
        <v>0.12730917182288942</v>
      </c>
      <c r="O6737">
        <f t="shared" si="317"/>
        <v>-0.13617393457692126</v>
      </c>
      <c r="P6737">
        <f>IF(N6737&gt;'Confusion Matrix'!$F$1,1,0)</f>
        <v>0</v>
      </c>
    </row>
    <row r="6738" spans="2:16" x14ac:dyDescent="0.35">
      <c r="B6738">
        <v>6.5009050180000001</v>
      </c>
      <c r="C6738">
        <v>0</v>
      </c>
      <c r="D6738">
        <v>-8.797100885642414E-3</v>
      </c>
      <c r="E6738">
        <v>2</v>
      </c>
      <c r="F6738">
        <v>0</v>
      </c>
      <c r="G6738">
        <v>8.1564403801012528E-2</v>
      </c>
      <c r="H6738">
        <v>0</v>
      </c>
      <c r="I6738">
        <v>-8.7036653585432347E-2</v>
      </c>
      <c r="J6738">
        <v>0.88672647885777811</v>
      </c>
      <c r="K6738">
        <v>240.6650138</v>
      </c>
      <c r="L6738" s="22">
        <v>0</v>
      </c>
      <c r="M6738">
        <f t="shared" si="315"/>
        <v>-1.5694422324568305</v>
      </c>
      <c r="N6738">
        <f t="shared" si="316"/>
        <v>0.17229592044489003</v>
      </c>
      <c r="O6738">
        <f t="shared" si="317"/>
        <v>-0.18909958031821678</v>
      </c>
      <c r="P6738">
        <f>IF(N6738&gt;'Confusion Matrix'!$F$1,1,0)</f>
        <v>0</v>
      </c>
    </row>
    <row r="6739" spans="2:16" x14ac:dyDescent="0.35">
      <c r="B6739">
        <v>7.2530617150000003</v>
      </c>
      <c r="C6739">
        <v>1</v>
      </c>
      <c r="D6739">
        <v>0.53061747949891069</v>
      </c>
      <c r="E6739">
        <v>0</v>
      </c>
      <c r="F6739">
        <v>0</v>
      </c>
      <c r="G6739">
        <v>8.1564403801012528E-2</v>
      </c>
      <c r="H6739">
        <v>0</v>
      </c>
      <c r="I6739">
        <v>-0.32619350995114088</v>
      </c>
      <c r="J6739">
        <v>0.85723224223247907</v>
      </c>
      <c r="K6739">
        <v>196.40798710000001</v>
      </c>
      <c r="L6739" s="22">
        <v>0</v>
      </c>
      <c r="M6739">
        <f t="shared" si="315"/>
        <v>-1.6793657217463014</v>
      </c>
      <c r="N6739">
        <f t="shared" si="316"/>
        <v>0.15717947604924004</v>
      </c>
      <c r="O6739">
        <f t="shared" si="317"/>
        <v>-0.17100124524756652</v>
      </c>
      <c r="P6739">
        <f>IF(N6739&gt;'Confusion Matrix'!$F$1,1,0)</f>
        <v>0</v>
      </c>
    </row>
    <row r="6740" spans="2:16" x14ac:dyDescent="0.35">
      <c r="B6740">
        <v>4.7441733280000005</v>
      </c>
      <c r="C6740">
        <v>1</v>
      </c>
      <c r="D6740">
        <v>0.53061747949891069</v>
      </c>
      <c r="E6740">
        <v>2</v>
      </c>
      <c r="F6740">
        <v>0</v>
      </c>
      <c r="G6740">
        <v>-3.3158274482581987E-3</v>
      </c>
      <c r="H6740">
        <v>0</v>
      </c>
      <c r="I6740">
        <v>0.20360252914997359</v>
      </c>
      <c r="J6740">
        <v>1.158869478809228</v>
      </c>
      <c r="K6740">
        <v>130.12391409999998</v>
      </c>
      <c r="L6740" s="22">
        <v>0</v>
      </c>
      <c r="M6740">
        <f t="shared" si="315"/>
        <v>-2.5326496671311705</v>
      </c>
      <c r="N6740">
        <f t="shared" si="316"/>
        <v>7.3600778241783155E-2</v>
      </c>
      <c r="O6740">
        <f t="shared" si="317"/>
        <v>-7.6450012234768536E-2</v>
      </c>
      <c r="P6740">
        <f>IF(N6740&gt;'Confusion Matrix'!$F$1,1,0)</f>
        <v>0</v>
      </c>
    </row>
    <row r="6741" spans="2:16" x14ac:dyDescent="0.35">
      <c r="B6741">
        <v>7.4103671759999994</v>
      </c>
      <c r="C6741">
        <v>1</v>
      </c>
      <c r="D6741">
        <v>-8.797100885642414E-3</v>
      </c>
      <c r="E6741">
        <v>1</v>
      </c>
      <c r="F6741">
        <v>0</v>
      </c>
      <c r="G6741">
        <v>-1.3815541801724358E-2</v>
      </c>
      <c r="H6741">
        <v>0</v>
      </c>
      <c r="I6741">
        <v>-8.7036653585432347E-2</v>
      </c>
      <c r="J6741">
        <v>1.2689127389603454</v>
      </c>
      <c r="K6741">
        <v>242.65481639999996</v>
      </c>
      <c r="L6741" s="22">
        <v>0</v>
      </c>
      <c r="M6741">
        <f t="shared" si="315"/>
        <v>-1.6048051393995142</v>
      </c>
      <c r="N6741">
        <f t="shared" si="316"/>
        <v>0.16731110138657651</v>
      </c>
      <c r="O6741">
        <f t="shared" si="317"/>
        <v>-0.18309517762528935</v>
      </c>
      <c r="P6741">
        <f>IF(N6741&gt;'Confusion Matrix'!$F$1,1,0)</f>
        <v>0</v>
      </c>
    </row>
    <row r="6742" spans="2:16" x14ac:dyDescent="0.35">
      <c r="B6742">
        <v>3.0261155999999998</v>
      </c>
      <c r="C6742">
        <v>0</v>
      </c>
      <c r="D6742">
        <v>-8.797100885642414E-3</v>
      </c>
      <c r="E6742">
        <v>1</v>
      </c>
      <c r="F6742">
        <v>0</v>
      </c>
      <c r="G6742">
        <v>-4.6681885592470503E-2</v>
      </c>
      <c r="H6742">
        <v>0</v>
      </c>
      <c r="I6742">
        <v>-0.32619350995114088</v>
      </c>
      <c r="J6742">
        <v>1.1427568570083706</v>
      </c>
      <c r="K6742">
        <v>233.30431590000001</v>
      </c>
      <c r="L6742" s="22">
        <v>0</v>
      </c>
      <c r="M6742">
        <f t="shared" si="315"/>
        <v>-1.392315916844389</v>
      </c>
      <c r="N6742">
        <f t="shared" si="316"/>
        <v>0.19903829128475808</v>
      </c>
      <c r="O6742">
        <f t="shared" si="317"/>
        <v>-0.22194213740695176</v>
      </c>
      <c r="P6742">
        <f>IF(N6742&gt;'Confusion Matrix'!$F$1,1,0)</f>
        <v>0</v>
      </c>
    </row>
    <row r="6743" spans="2:16" x14ac:dyDescent="0.35">
      <c r="B6743">
        <v>2.445104368</v>
      </c>
      <c r="C6743">
        <v>1</v>
      </c>
      <c r="D6743">
        <v>-8.797100885642414E-3</v>
      </c>
      <c r="E6743">
        <v>1</v>
      </c>
      <c r="F6743">
        <v>1</v>
      </c>
      <c r="G6743">
        <v>8.1564403801012528E-2</v>
      </c>
      <c r="H6743">
        <v>1</v>
      </c>
      <c r="I6743">
        <v>0.20360252914997359</v>
      </c>
      <c r="J6743">
        <v>0.99549737011471418</v>
      </c>
      <c r="K6743">
        <v>291.18944380000005</v>
      </c>
      <c r="L6743" s="22">
        <v>1</v>
      </c>
      <c r="M6743">
        <f t="shared" si="315"/>
        <v>-1.7723235261345178</v>
      </c>
      <c r="N6743">
        <f t="shared" si="316"/>
        <v>0.14525361369921486</v>
      </c>
      <c r="O6743">
        <f t="shared" si="317"/>
        <v>-1.9292740043911651</v>
      </c>
      <c r="P6743">
        <f>IF(N6743&gt;'Confusion Matrix'!$F$1,1,0)</f>
        <v>0</v>
      </c>
    </row>
    <row r="6744" spans="2:16" x14ac:dyDescent="0.35">
      <c r="B6744">
        <v>3.9926360820000002</v>
      </c>
      <c r="C6744">
        <v>1</v>
      </c>
      <c r="D6744">
        <v>-8.797100885642414E-3</v>
      </c>
      <c r="E6744">
        <v>2</v>
      </c>
      <c r="F6744">
        <v>0</v>
      </c>
      <c r="G6744">
        <v>-1.3815541801724358E-2</v>
      </c>
      <c r="H6744">
        <v>1</v>
      </c>
      <c r="I6744">
        <v>-0.11806901442064656</v>
      </c>
      <c r="J6744">
        <v>1.1046247662999504</v>
      </c>
      <c r="K6744">
        <v>275.06960230000004</v>
      </c>
      <c r="L6744" s="22">
        <v>0</v>
      </c>
      <c r="M6744">
        <f t="shared" si="315"/>
        <v>-1.434317396433852</v>
      </c>
      <c r="N6744">
        <f t="shared" si="316"/>
        <v>0.19242687506362102</v>
      </c>
      <c r="O6744">
        <f t="shared" si="317"/>
        <v>-0.21372167078862667</v>
      </c>
      <c r="P6744">
        <f>IF(N6744&gt;'Confusion Matrix'!$F$1,1,0)</f>
        <v>0</v>
      </c>
    </row>
    <row r="6745" spans="2:16" x14ac:dyDescent="0.35">
      <c r="B6745">
        <v>2.7566330749999999</v>
      </c>
      <c r="C6745">
        <v>1</v>
      </c>
      <c r="D6745">
        <v>-8.797100885642414E-3</v>
      </c>
      <c r="E6745">
        <v>4</v>
      </c>
      <c r="F6745">
        <v>0</v>
      </c>
      <c r="G6745">
        <v>-3.3158274482581987E-3</v>
      </c>
      <c r="H6745">
        <v>0</v>
      </c>
      <c r="I6745">
        <v>-8.7036653585432347E-2</v>
      </c>
      <c r="J6745">
        <v>0.96059850185175621</v>
      </c>
      <c r="K6745">
        <v>256.80213149999997</v>
      </c>
      <c r="L6745" s="22">
        <v>0</v>
      </c>
      <c r="M6745">
        <f t="shared" si="315"/>
        <v>-1.5749423376293321</v>
      </c>
      <c r="N6745">
        <f t="shared" si="316"/>
        <v>0.17151296342781061</v>
      </c>
      <c r="O6745">
        <f t="shared" si="317"/>
        <v>-0.18815408910312378</v>
      </c>
      <c r="P6745">
        <f>IF(N6745&gt;'Confusion Matrix'!$F$1,1,0)</f>
        <v>0</v>
      </c>
    </row>
    <row r="6746" spans="2:16" x14ac:dyDescent="0.35">
      <c r="B6746">
        <v>2.02149577</v>
      </c>
      <c r="C6746">
        <v>1</v>
      </c>
      <c r="D6746">
        <v>0.53061747949891069</v>
      </c>
      <c r="E6746">
        <v>2</v>
      </c>
      <c r="F6746">
        <v>1</v>
      </c>
      <c r="G6746">
        <v>-1.3815541801724358E-2</v>
      </c>
      <c r="H6746">
        <v>2</v>
      </c>
      <c r="I6746">
        <v>-0.32619350995114088</v>
      </c>
      <c r="J6746">
        <v>1.3659719876633727</v>
      </c>
      <c r="K6746">
        <v>191.11409819999994</v>
      </c>
      <c r="L6746" s="22">
        <v>0</v>
      </c>
      <c r="M6746">
        <f t="shared" si="315"/>
        <v>-1.7963060910937241</v>
      </c>
      <c r="N6746">
        <f t="shared" si="316"/>
        <v>0.14230131715277211</v>
      </c>
      <c r="O6746">
        <f t="shared" si="317"/>
        <v>-0.15350242666698244</v>
      </c>
      <c r="P6746">
        <f>IF(N6746&gt;'Confusion Matrix'!$F$1,1,0)</f>
        <v>0</v>
      </c>
    </row>
    <row r="6747" spans="2:16" x14ac:dyDescent="0.35">
      <c r="B6747">
        <v>3.518492347</v>
      </c>
      <c r="C6747">
        <v>1</v>
      </c>
      <c r="D6747">
        <v>-8.797100885642414E-3</v>
      </c>
      <c r="E6747">
        <v>0</v>
      </c>
      <c r="F6747">
        <v>0</v>
      </c>
      <c r="G6747">
        <v>-3.3158274482581987E-3</v>
      </c>
      <c r="H6747">
        <v>1</v>
      </c>
      <c r="I6747">
        <v>-8.7036653585432347E-2</v>
      </c>
      <c r="J6747">
        <v>0.9941837793060857</v>
      </c>
      <c r="K6747">
        <v>209.05211220000001</v>
      </c>
      <c r="L6747" s="22">
        <v>0</v>
      </c>
      <c r="M6747">
        <f t="shared" si="315"/>
        <v>-1.6988183579517824</v>
      </c>
      <c r="N6747">
        <f t="shared" si="316"/>
        <v>0.1546196573460337</v>
      </c>
      <c r="O6747">
        <f t="shared" si="317"/>
        <v>-0.16796864324426031</v>
      </c>
      <c r="P6747">
        <f>IF(N6747&gt;'Confusion Matrix'!$F$1,1,0)</f>
        <v>0</v>
      </c>
    </row>
    <row r="6748" spans="2:16" x14ac:dyDescent="0.35">
      <c r="B6748">
        <v>3.3302399309999999</v>
      </c>
      <c r="C6748">
        <v>0</v>
      </c>
      <c r="D6748">
        <v>0.53061747949891069</v>
      </c>
      <c r="E6748">
        <v>3</v>
      </c>
      <c r="F6748">
        <v>0</v>
      </c>
      <c r="G6748">
        <v>8.1564403801012528E-2</v>
      </c>
      <c r="H6748">
        <v>1</v>
      </c>
      <c r="I6748">
        <v>-8.7036653585432347E-2</v>
      </c>
      <c r="J6748">
        <v>1.0860228442801649</v>
      </c>
      <c r="K6748">
        <v>153.53233279999995</v>
      </c>
      <c r="L6748" s="22">
        <v>0</v>
      </c>
      <c r="M6748">
        <f t="shared" si="315"/>
        <v>-2.145273398979433</v>
      </c>
      <c r="N6748">
        <f t="shared" si="316"/>
        <v>0.10477373285701712</v>
      </c>
      <c r="O6748">
        <f t="shared" si="317"/>
        <v>-0.11067878020870386</v>
      </c>
      <c r="P6748">
        <f>IF(N6748&gt;'Confusion Matrix'!$F$1,1,0)</f>
        <v>0</v>
      </c>
    </row>
    <row r="6749" spans="2:16" x14ac:dyDescent="0.35">
      <c r="B6749">
        <v>3.6422889510000003</v>
      </c>
      <c r="C6749">
        <v>1</v>
      </c>
      <c r="D6749">
        <v>-0.34176655167778192</v>
      </c>
      <c r="E6749">
        <v>4</v>
      </c>
      <c r="F6749">
        <v>0</v>
      </c>
      <c r="G6749">
        <v>-1.5559842121176297E-2</v>
      </c>
      <c r="H6749">
        <v>1</v>
      </c>
      <c r="I6749">
        <v>-8.7036653585432347E-2</v>
      </c>
      <c r="J6749">
        <v>0.9796237736768183</v>
      </c>
      <c r="K6749">
        <v>324.51130880000005</v>
      </c>
      <c r="L6749" s="22">
        <v>0</v>
      </c>
      <c r="M6749">
        <f t="shared" si="315"/>
        <v>-1.1500002379032519</v>
      </c>
      <c r="N6749">
        <f t="shared" si="316"/>
        <v>0.24048903959689108</v>
      </c>
      <c r="O6749">
        <f t="shared" si="317"/>
        <v>-0.27508052597326871</v>
      </c>
      <c r="P6749">
        <f>IF(N6749&gt;'Confusion Matrix'!$F$1,1,0)</f>
        <v>1</v>
      </c>
    </row>
    <row r="6750" spans="2:16" x14ac:dyDescent="0.35">
      <c r="B6750">
        <v>5.5087982750000002</v>
      </c>
      <c r="C6750">
        <v>1</v>
      </c>
      <c r="D6750">
        <v>-0.34176655167778192</v>
      </c>
      <c r="E6750">
        <v>4</v>
      </c>
      <c r="F6750">
        <v>2</v>
      </c>
      <c r="G6750">
        <v>-3.3158274482581987E-3</v>
      </c>
      <c r="H6750">
        <v>1</v>
      </c>
      <c r="I6750">
        <v>-0.11806901442064656</v>
      </c>
      <c r="J6750">
        <v>1.048745686008987</v>
      </c>
      <c r="K6750">
        <v>316.18674850000002</v>
      </c>
      <c r="L6750" s="22">
        <v>0</v>
      </c>
      <c r="M6750">
        <f t="shared" si="315"/>
        <v>-1.1765082773299744</v>
      </c>
      <c r="N6750">
        <f t="shared" si="316"/>
        <v>0.23568059797598745</v>
      </c>
      <c r="O6750">
        <f t="shared" si="317"/>
        <v>-0.26876951170418301</v>
      </c>
      <c r="P6750">
        <f>IF(N6750&gt;'Confusion Matrix'!$F$1,1,0)</f>
        <v>1</v>
      </c>
    </row>
    <row r="6751" spans="2:16" x14ac:dyDescent="0.35">
      <c r="B6751">
        <v>3.6916942230000003</v>
      </c>
      <c r="C6751">
        <v>1</v>
      </c>
      <c r="D6751">
        <v>0.53061747949891069</v>
      </c>
      <c r="E6751">
        <v>3</v>
      </c>
      <c r="F6751">
        <v>1</v>
      </c>
      <c r="G6751">
        <v>8.1564403801012528E-2</v>
      </c>
      <c r="H6751">
        <v>2</v>
      </c>
      <c r="I6751">
        <v>-0.11806901442064656</v>
      </c>
      <c r="J6751">
        <v>1.1487182176626334</v>
      </c>
      <c r="K6751">
        <v>194.89585320000003</v>
      </c>
      <c r="L6751" s="22">
        <v>0</v>
      </c>
      <c r="M6751">
        <f t="shared" si="315"/>
        <v>-1.9752489788149608</v>
      </c>
      <c r="N6751">
        <f t="shared" si="316"/>
        <v>0.12182621136612302</v>
      </c>
      <c r="O6751">
        <f t="shared" si="317"/>
        <v>-0.12991076799331766</v>
      </c>
      <c r="P6751">
        <f>IF(N6751&gt;'Confusion Matrix'!$F$1,1,0)</f>
        <v>0</v>
      </c>
    </row>
    <row r="6752" spans="2:16" x14ac:dyDescent="0.35">
      <c r="B6752">
        <v>5.8777629209999995</v>
      </c>
      <c r="C6752">
        <v>0</v>
      </c>
      <c r="D6752">
        <v>0.53061747949891069</v>
      </c>
      <c r="E6752">
        <v>1</v>
      </c>
      <c r="F6752">
        <v>0</v>
      </c>
      <c r="G6752">
        <v>-3.3158274482581987E-3</v>
      </c>
      <c r="H6752">
        <v>1</v>
      </c>
      <c r="I6752">
        <v>-0.32619350995114088</v>
      </c>
      <c r="J6752">
        <v>0.80485181208961531</v>
      </c>
      <c r="K6752">
        <v>177.5569812</v>
      </c>
      <c r="L6752" s="22">
        <v>0</v>
      </c>
      <c r="M6752">
        <f t="shared" si="315"/>
        <v>-1.6395589308540901</v>
      </c>
      <c r="N6752">
        <f t="shared" si="316"/>
        <v>0.16252508786797326</v>
      </c>
      <c r="O6752">
        <f t="shared" si="317"/>
        <v>-0.17736397139484705</v>
      </c>
      <c r="P6752">
        <f>IF(N6752&gt;'Confusion Matrix'!$F$1,1,0)</f>
        <v>0</v>
      </c>
    </row>
    <row r="6753" spans="2:16" x14ac:dyDescent="0.35">
      <c r="B6753">
        <v>5.1419399960000005</v>
      </c>
      <c r="C6753">
        <v>1</v>
      </c>
      <c r="D6753">
        <v>-8.797100885642414E-3</v>
      </c>
      <c r="E6753">
        <v>3</v>
      </c>
      <c r="F6753">
        <v>0</v>
      </c>
      <c r="G6753">
        <v>-3.3158274482581987E-3</v>
      </c>
      <c r="H6753">
        <v>1</v>
      </c>
      <c r="I6753">
        <v>-8.7036653585432347E-2</v>
      </c>
      <c r="J6753">
        <v>1.2332600471676138</v>
      </c>
      <c r="K6753">
        <v>248.34359389999997</v>
      </c>
      <c r="L6753" s="22">
        <v>0</v>
      </c>
      <c r="M6753">
        <f t="shared" si="315"/>
        <v>-1.5885474095928558</v>
      </c>
      <c r="N6753">
        <f t="shared" si="316"/>
        <v>0.16958836438461747</v>
      </c>
      <c r="O6753">
        <f t="shared" si="317"/>
        <v>-0.18583375460776738</v>
      </c>
      <c r="P6753">
        <f>IF(N6753&gt;'Confusion Matrix'!$F$1,1,0)</f>
        <v>0</v>
      </c>
    </row>
    <row r="6754" spans="2:16" x14ac:dyDescent="0.35">
      <c r="B6754">
        <v>4.2695268660000005</v>
      </c>
      <c r="C6754">
        <v>1</v>
      </c>
      <c r="D6754">
        <v>-4.9440508031550284E-2</v>
      </c>
      <c r="E6754">
        <v>1</v>
      </c>
      <c r="F6754">
        <v>0</v>
      </c>
      <c r="G6754">
        <v>-4.6681885592470503E-2</v>
      </c>
      <c r="H6754">
        <v>0</v>
      </c>
      <c r="I6754">
        <v>0.20360252914997359</v>
      </c>
      <c r="J6754">
        <v>0.90186016714480599</v>
      </c>
      <c r="K6754">
        <v>473.28019319999999</v>
      </c>
      <c r="L6754" s="22">
        <v>0</v>
      </c>
      <c r="M6754">
        <f t="shared" si="315"/>
        <v>-0.94981666540404808</v>
      </c>
      <c r="N6754">
        <f t="shared" si="316"/>
        <v>0.27892169353996693</v>
      </c>
      <c r="O6754">
        <f t="shared" si="317"/>
        <v>-0.3270075394669773</v>
      </c>
      <c r="P6754">
        <f>IF(N6754&gt;'Confusion Matrix'!$F$1,1,0)</f>
        <v>1</v>
      </c>
    </row>
    <row r="6755" spans="2:16" x14ac:dyDescent="0.35">
      <c r="B6755">
        <v>5.7760110739999995</v>
      </c>
      <c r="C6755">
        <v>0</v>
      </c>
      <c r="D6755">
        <v>-8.797100885642414E-3</v>
      </c>
      <c r="E6755">
        <v>2</v>
      </c>
      <c r="F6755">
        <v>0</v>
      </c>
      <c r="G6755">
        <v>8.1564403801012528E-2</v>
      </c>
      <c r="H6755">
        <v>2</v>
      </c>
      <c r="I6755">
        <v>-8.7036653585432347E-2</v>
      </c>
      <c r="J6755">
        <v>0.79694811748555183</v>
      </c>
      <c r="K6755">
        <v>287.17645809999999</v>
      </c>
      <c r="L6755" s="22">
        <v>0</v>
      </c>
      <c r="M6755">
        <f t="shared" si="315"/>
        <v>-1.3048854910061647</v>
      </c>
      <c r="N6755">
        <f t="shared" si="316"/>
        <v>0.2133439450355146</v>
      </c>
      <c r="O6755">
        <f t="shared" si="317"/>
        <v>-0.23996415917349975</v>
      </c>
      <c r="P6755">
        <f>IF(N6755&gt;'Confusion Matrix'!$F$1,1,0)</f>
        <v>1</v>
      </c>
    </row>
    <row r="6756" spans="2:16" x14ac:dyDescent="0.35">
      <c r="B6756">
        <v>5.6773793899999996</v>
      </c>
      <c r="C6756">
        <v>0</v>
      </c>
      <c r="D6756">
        <v>-8.797100885642414E-3</v>
      </c>
      <c r="E6756">
        <v>3</v>
      </c>
      <c r="F6756">
        <v>0</v>
      </c>
      <c r="G6756">
        <v>-4.6681885592470503E-2</v>
      </c>
      <c r="H6756">
        <v>4</v>
      </c>
      <c r="I6756">
        <v>-0.32619350995114088</v>
      </c>
      <c r="J6756">
        <v>0.97732414866852868</v>
      </c>
      <c r="K6756">
        <v>233.22531739999999</v>
      </c>
      <c r="L6756" s="22">
        <v>0</v>
      </c>
      <c r="M6756">
        <f t="shared" si="315"/>
        <v>-1.1571164226597064</v>
      </c>
      <c r="N6756">
        <f t="shared" si="316"/>
        <v>0.2391916409665612</v>
      </c>
      <c r="O6756">
        <f t="shared" si="317"/>
        <v>-0.27337378064854051</v>
      </c>
      <c r="P6756">
        <f>IF(N6756&gt;'Confusion Matrix'!$F$1,1,0)</f>
        <v>1</v>
      </c>
    </row>
    <row r="6757" spans="2:16" x14ac:dyDescent="0.35">
      <c r="B6757">
        <v>2.5591334240000001</v>
      </c>
      <c r="C6757">
        <v>1</v>
      </c>
      <c r="D6757">
        <v>-8.797100885642414E-3</v>
      </c>
      <c r="E6757">
        <v>2</v>
      </c>
      <c r="F6757">
        <v>0</v>
      </c>
      <c r="G6757">
        <v>8.1564403801012528E-2</v>
      </c>
      <c r="H6757">
        <v>2</v>
      </c>
      <c r="I6757">
        <v>-0.11806901442064656</v>
      </c>
      <c r="J6757">
        <v>0.81576375792745692</v>
      </c>
      <c r="K6757">
        <v>294.97064929999999</v>
      </c>
      <c r="L6757" s="22">
        <v>1</v>
      </c>
      <c r="M6757">
        <f t="shared" si="315"/>
        <v>-1.3367027514480716</v>
      </c>
      <c r="N6757">
        <f t="shared" si="316"/>
        <v>0.2080528128247397</v>
      </c>
      <c r="O6757">
        <f t="shared" si="317"/>
        <v>-1.5699633236987034</v>
      </c>
      <c r="P6757">
        <f>IF(N6757&gt;'Confusion Matrix'!$F$1,1,0)</f>
        <v>0</v>
      </c>
    </row>
    <row r="6758" spans="2:16" x14ac:dyDescent="0.35">
      <c r="B6758">
        <v>1.10242057</v>
      </c>
      <c r="C6758">
        <v>1</v>
      </c>
      <c r="D6758">
        <v>-8.797100885642414E-3</v>
      </c>
      <c r="E6758">
        <v>2</v>
      </c>
      <c r="F6758">
        <v>0</v>
      </c>
      <c r="G6758">
        <v>-3.3158274482581987E-3</v>
      </c>
      <c r="H6758">
        <v>3</v>
      </c>
      <c r="I6758">
        <v>-0.32619350995114088</v>
      </c>
      <c r="J6758">
        <v>1.2904709651780173</v>
      </c>
      <c r="K6758">
        <v>240.74369220000005</v>
      </c>
      <c r="L6758" s="22">
        <v>0</v>
      </c>
      <c r="M6758">
        <f t="shared" si="315"/>
        <v>-1.3792289331681027</v>
      </c>
      <c r="N6758">
        <f t="shared" si="316"/>
        <v>0.20113286501238306</v>
      </c>
      <c r="O6758">
        <f t="shared" si="317"/>
        <v>-0.22456063617031957</v>
      </c>
      <c r="P6758">
        <f>IF(N6758&gt;'Confusion Matrix'!$F$1,1,0)</f>
        <v>0</v>
      </c>
    </row>
    <row r="6759" spans="2:16" x14ac:dyDescent="0.35">
      <c r="B6759">
        <v>5.4986074709999997</v>
      </c>
      <c r="C6759">
        <v>1</v>
      </c>
      <c r="D6759">
        <v>0.53061747949891069</v>
      </c>
      <c r="E6759">
        <v>2</v>
      </c>
      <c r="F6759">
        <v>0</v>
      </c>
      <c r="G6759">
        <v>-4.6681885592470503E-2</v>
      </c>
      <c r="H6759">
        <v>1</v>
      </c>
      <c r="I6759">
        <v>-0.11806901442064656</v>
      </c>
      <c r="J6759">
        <v>1.0037406783642002</v>
      </c>
      <c r="K6759">
        <v>155.07222760000002</v>
      </c>
      <c r="L6759" s="22">
        <v>0</v>
      </c>
      <c r="M6759">
        <f t="shared" si="315"/>
        <v>-1.996510014891842</v>
      </c>
      <c r="N6759">
        <f t="shared" si="316"/>
        <v>0.1195698353182239</v>
      </c>
      <c r="O6759">
        <f t="shared" si="317"/>
        <v>-0.12734466744315448</v>
      </c>
      <c r="P6759">
        <f>IF(N6759&gt;'Confusion Matrix'!$F$1,1,0)</f>
        <v>0</v>
      </c>
    </row>
    <row r="6760" spans="2:16" x14ac:dyDescent="0.35">
      <c r="B6760">
        <v>5.5900675040000003</v>
      </c>
      <c r="C6760">
        <v>0</v>
      </c>
      <c r="D6760">
        <v>0.53061747949891069</v>
      </c>
      <c r="E6760">
        <v>3</v>
      </c>
      <c r="F6760">
        <v>1</v>
      </c>
      <c r="G6760">
        <v>-4.6681885592470503E-2</v>
      </c>
      <c r="H6760">
        <v>1</v>
      </c>
      <c r="I6760">
        <v>-0.32619350995114088</v>
      </c>
      <c r="J6760">
        <v>1.0264672862884268</v>
      </c>
      <c r="K6760">
        <v>178.69335899999999</v>
      </c>
      <c r="L6760" s="22">
        <v>0</v>
      </c>
      <c r="M6760">
        <f t="shared" si="315"/>
        <v>-1.689163840872959</v>
      </c>
      <c r="N6760">
        <f t="shared" si="316"/>
        <v>0.15588583483585486</v>
      </c>
      <c r="O6760">
        <f t="shared" si="317"/>
        <v>-0.16946752675174367</v>
      </c>
      <c r="P6760">
        <f>IF(N6760&gt;'Confusion Matrix'!$F$1,1,0)</f>
        <v>0</v>
      </c>
    </row>
    <row r="6761" spans="2:16" x14ac:dyDescent="0.35">
      <c r="B6761">
        <v>5.7068706669999996</v>
      </c>
      <c r="C6761">
        <v>1</v>
      </c>
      <c r="D6761">
        <v>-8.797100885642414E-3</v>
      </c>
      <c r="E6761">
        <v>1</v>
      </c>
      <c r="F6761">
        <v>0</v>
      </c>
      <c r="G6761">
        <v>-3.3158274482581987E-3</v>
      </c>
      <c r="H6761">
        <v>1</v>
      </c>
      <c r="I6761">
        <v>-8.7036653585432347E-2</v>
      </c>
      <c r="J6761">
        <v>1.4186987360370822</v>
      </c>
      <c r="K6761">
        <v>209.55538769999998</v>
      </c>
      <c r="L6761" s="22">
        <v>0</v>
      </c>
      <c r="M6761">
        <f t="shared" si="315"/>
        <v>-1.7641841610469657</v>
      </c>
      <c r="N6761">
        <f t="shared" si="316"/>
        <v>0.1462670772732276</v>
      </c>
      <c r="O6761">
        <f t="shared" si="317"/>
        <v>-0.15813687095983167</v>
      </c>
      <c r="P6761">
        <f>IF(N6761&gt;'Confusion Matrix'!$F$1,1,0)</f>
        <v>0</v>
      </c>
    </row>
    <row r="6762" spans="2:16" x14ac:dyDescent="0.35">
      <c r="B6762">
        <v>5.058840687</v>
      </c>
      <c r="C6762">
        <v>1</v>
      </c>
      <c r="D6762">
        <v>-8.797100885642414E-3</v>
      </c>
      <c r="E6762">
        <v>0</v>
      </c>
      <c r="F6762">
        <v>1</v>
      </c>
      <c r="G6762">
        <v>-3.3158274482581987E-3</v>
      </c>
      <c r="H6762">
        <v>0</v>
      </c>
      <c r="I6762">
        <v>0.45939723473739119</v>
      </c>
      <c r="J6762">
        <v>1.0352455509141041</v>
      </c>
      <c r="K6762">
        <v>253.22246389999998</v>
      </c>
      <c r="L6762" s="22">
        <v>0</v>
      </c>
      <c r="M6762">
        <f t="shared" si="315"/>
        <v>-2.1190634054473128</v>
      </c>
      <c r="N6762">
        <f t="shared" si="316"/>
        <v>0.10725771971107231</v>
      </c>
      <c r="O6762">
        <f t="shared" si="317"/>
        <v>-0.11345733965902044</v>
      </c>
      <c r="P6762">
        <f>IF(N6762&gt;'Confusion Matrix'!$F$1,1,0)</f>
        <v>0</v>
      </c>
    </row>
    <row r="6763" spans="2:16" x14ac:dyDescent="0.35">
      <c r="B6763">
        <v>5.740073486</v>
      </c>
      <c r="C6763">
        <v>1</v>
      </c>
      <c r="D6763">
        <v>-8.797100885642414E-3</v>
      </c>
      <c r="E6763">
        <v>1</v>
      </c>
      <c r="F6763">
        <v>0</v>
      </c>
      <c r="G6763">
        <v>8.1564403801012528E-2</v>
      </c>
      <c r="H6763">
        <v>0</v>
      </c>
      <c r="I6763">
        <v>-8.7036653585432347E-2</v>
      </c>
      <c r="J6763">
        <v>1.0852839412585875</v>
      </c>
      <c r="K6763">
        <v>274.73340289999999</v>
      </c>
      <c r="L6763" s="22">
        <v>1</v>
      </c>
      <c r="M6763">
        <f t="shared" si="315"/>
        <v>-1.5292933930289112</v>
      </c>
      <c r="N6763">
        <f t="shared" si="316"/>
        <v>0.17809709434292975</v>
      </c>
      <c r="O6763">
        <f t="shared" si="317"/>
        <v>-1.725426403570143</v>
      </c>
      <c r="P6763">
        <f>IF(N6763&gt;'Confusion Matrix'!$F$1,1,0)</f>
        <v>0</v>
      </c>
    </row>
    <row r="6764" spans="2:16" x14ac:dyDescent="0.35">
      <c r="B6764">
        <v>5.1863153120000005</v>
      </c>
      <c r="C6764">
        <v>1</v>
      </c>
      <c r="D6764">
        <v>-8.797100885642414E-3</v>
      </c>
      <c r="E6764">
        <v>1</v>
      </c>
      <c r="F6764">
        <v>0</v>
      </c>
      <c r="G6764">
        <v>-3.3158274482581987E-3</v>
      </c>
      <c r="H6764">
        <v>1</v>
      </c>
      <c r="I6764">
        <v>-0.32619350995114088</v>
      </c>
      <c r="J6764">
        <v>0.90754046984176107</v>
      </c>
      <c r="K6764">
        <v>212.11243420000005</v>
      </c>
      <c r="L6764" s="22">
        <v>0</v>
      </c>
      <c r="M6764">
        <f t="shared" si="315"/>
        <v>-1.4003500875516763</v>
      </c>
      <c r="N6764">
        <f t="shared" si="316"/>
        <v>0.19776056371117312</v>
      </c>
      <c r="O6764">
        <f t="shared" si="317"/>
        <v>-0.22034816668394158</v>
      </c>
      <c r="P6764">
        <f>IF(N6764&gt;'Confusion Matrix'!$F$1,1,0)</f>
        <v>0</v>
      </c>
    </row>
    <row r="6765" spans="2:16" x14ac:dyDescent="0.35">
      <c r="B6765">
        <v>6.8780853560000006</v>
      </c>
      <c r="C6765">
        <v>1</v>
      </c>
      <c r="D6765">
        <v>-8.797100885642414E-3</v>
      </c>
      <c r="E6765">
        <v>3</v>
      </c>
      <c r="F6765">
        <v>0</v>
      </c>
      <c r="G6765">
        <v>-3.3158274482581987E-3</v>
      </c>
      <c r="H6765">
        <v>2</v>
      </c>
      <c r="I6765">
        <v>0.45939723473739119</v>
      </c>
      <c r="J6765">
        <v>0.79176697440217114</v>
      </c>
      <c r="K6765">
        <v>248.7302674</v>
      </c>
      <c r="L6765" s="22">
        <v>0</v>
      </c>
      <c r="M6765">
        <f t="shared" si="315"/>
        <v>-1.96123316800882</v>
      </c>
      <c r="N6765">
        <f t="shared" si="316"/>
        <v>0.1233336524590998</v>
      </c>
      <c r="O6765">
        <f t="shared" si="317"/>
        <v>-0.13162880650028957</v>
      </c>
      <c r="P6765">
        <f>IF(N6765&gt;'Confusion Matrix'!$F$1,1,0)</f>
        <v>0</v>
      </c>
    </row>
    <row r="6766" spans="2:16" x14ac:dyDescent="0.35">
      <c r="B6766">
        <v>5.6367251500000002</v>
      </c>
      <c r="C6766">
        <v>0</v>
      </c>
      <c r="D6766">
        <v>-8.797100885642414E-3</v>
      </c>
      <c r="E6766">
        <v>2</v>
      </c>
      <c r="F6766">
        <v>0</v>
      </c>
      <c r="G6766">
        <v>-1.3815541801724358E-2</v>
      </c>
      <c r="H6766">
        <v>1</v>
      </c>
      <c r="I6766">
        <v>-0.32619350995114088</v>
      </c>
      <c r="J6766">
        <v>1.3307168725443355</v>
      </c>
      <c r="K6766">
        <v>247.01477799999998</v>
      </c>
      <c r="L6766" s="22">
        <v>1</v>
      </c>
      <c r="M6766">
        <f t="shared" si="315"/>
        <v>-1.3253715193253297</v>
      </c>
      <c r="N6766">
        <f t="shared" si="316"/>
        <v>0.20992600082441568</v>
      </c>
      <c r="O6766">
        <f t="shared" si="317"/>
        <v>-1.5610001873906336</v>
      </c>
      <c r="P6766">
        <f>IF(N6766&gt;'Confusion Matrix'!$F$1,1,0)</f>
        <v>0</v>
      </c>
    </row>
    <row r="6767" spans="2:16" x14ac:dyDescent="0.35">
      <c r="B6767">
        <v>1.6262349570000001</v>
      </c>
      <c r="C6767">
        <v>1</v>
      </c>
      <c r="D6767">
        <v>-0.34176655167778192</v>
      </c>
      <c r="E6767">
        <v>0</v>
      </c>
      <c r="F6767">
        <v>0</v>
      </c>
      <c r="G6767">
        <v>-3.3158274482581987E-3</v>
      </c>
      <c r="H6767">
        <v>2</v>
      </c>
      <c r="I6767">
        <v>0.20360252914997359</v>
      </c>
      <c r="J6767">
        <v>1.1154665967495865</v>
      </c>
      <c r="K6767">
        <v>327.56078060000004</v>
      </c>
      <c r="L6767" s="22">
        <v>0</v>
      </c>
      <c r="M6767">
        <f t="shared" si="315"/>
        <v>-1.453224546284873</v>
      </c>
      <c r="N6767">
        <f t="shared" si="316"/>
        <v>0.18950580120947055</v>
      </c>
      <c r="O6767">
        <f t="shared" si="317"/>
        <v>-0.21011109540077019</v>
      </c>
      <c r="P6767">
        <f>IF(N6767&gt;'Confusion Matrix'!$F$1,1,0)</f>
        <v>0</v>
      </c>
    </row>
    <row r="6768" spans="2:16" x14ac:dyDescent="0.35">
      <c r="B6768">
        <v>5.4317964380000001</v>
      </c>
      <c r="C6768">
        <v>0</v>
      </c>
      <c r="D6768">
        <v>-8.797100885642414E-3</v>
      </c>
      <c r="E6768">
        <v>2</v>
      </c>
      <c r="F6768">
        <v>1</v>
      </c>
      <c r="G6768">
        <v>-3.3158274482581987E-3</v>
      </c>
      <c r="H6768">
        <v>1</v>
      </c>
      <c r="I6768">
        <v>0.45939723473739119</v>
      </c>
      <c r="J6768">
        <v>1.0347266231628984</v>
      </c>
      <c r="K6768">
        <v>285.72651910000002</v>
      </c>
      <c r="L6768" s="22">
        <v>0</v>
      </c>
      <c r="M6768">
        <f t="shared" si="315"/>
        <v>-1.9239996449499415</v>
      </c>
      <c r="N6768">
        <f t="shared" si="316"/>
        <v>0.12741621742766912</v>
      </c>
      <c r="O6768">
        <f t="shared" si="317"/>
        <v>-0.13629660364487736</v>
      </c>
      <c r="P6768">
        <f>IF(N6768&gt;'Confusion Matrix'!$F$1,1,0)</f>
        <v>0</v>
      </c>
    </row>
    <row r="6769" spans="2:16" x14ac:dyDescent="0.35">
      <c r="B6769">
        <v>7.9828012680000002</v>
      </c>
      <c r="C6769">
        <v>1</v>
      </c>
      <c r="D6769">
        <v>-8.797100885642414E-3</v>
      </c>
      <c r="E6769">
        <v>0</v>
      </c>
      <c r="F6769">
        <v>1</v>
      </c>
      <c r="G6769">
        <v>8.1564403801012528E-2</v>
      </c>
      <c r="H6769">
        <v>1</v>
      </c>
      <c r="I6769">
        <v>-8.7036653585432347E-2</v>
      </c>
      <c r="J6769">
        <v>1.0276317572735045</v>
      </c>
      <c r="K6769">
        <v>212.40697660000001</v>
      </c>
      <c r="L6769" s="22">
        <v>0</v>
      </c>
      <c r="M6769">
        <f t="shared" si="315"/>
        <v>-1.6884069701359934</v>
      </c>
      <c r="N6769">
        <f t="shared" si="316"/>
        <v>0.15598545394684687</v>
      </c>
      <c r="O6769">
        <f t="shared" si="317"/>
        <v>-0.1695855498745609</v>
      </c>
      <c r="P6769">
        <f>IF(N6769&gt;'Confusion Matrix'!$F$1,1,0)</f>
        <v>0</v>
      </c>
    </row>
    <row r="6770" spans="2:16" x14ac:dyDescent="0.35">
      <c r="B6770">
        <v>6.3172356619999999</v>
      </c>
      <c r="C6770">
        <v>0</v>
      </c>
      <c r="D6770">
        <v>-0.34176655167778192</v>
      </c>
      <c r="E6770">
        <v>1</v>
      </c>
      <c r="F6770">
        <v>0</v>
      </c>
      <c r="G6770">
        <v>-3.3158274482581987E-3</v>
      </c>
      <c r="H6770">
        <v>1</v>
      </c>
      <c r="I6770">
        <v>-0.32619350995114088</v>
      </c>
      <c r="J6770">
        <v>0.85845322529618817</v>
      </c>
      <c r="K6770">
        <v>305.05334200000004</v>
      </c>
      <c r="L6770" s="22">
        <v>1</v>
      </c>
      <c r="M6770">
        <f t="shared" si="315"/>
        <v>-0.87340530732252808</v>
      </c>
      <c r="N6770">
        <f t="shared" si="316"/>
        <v>0.2945462227540675</v>
      </c>
      <c r="O6770">
        <f t="shared" si="317"/>
        <v>-1.2223193348818724</v>
      </c>
      <c r="P6770">
        <f>IF(N6770&gt;'Confusion Matrix'!$F$1,1,0)</f>
        <v>1</v>
      </c>
    </row>
    <row r="6771" spans="2:16" x14ac:dyDescent="0.35">
      <c r="B6771">
        <v>7.2219598170000001</v>
      </c>
      <c r="C6771">
        <v>0</v>
      </c>
      <c r="D6771">
        <v>-8.797100885642414E-3</v>
      </c>
      <c r="E6771">
        <v>1</v>
      </c>
      <c r="F6771">
        <v>1</v>
      </c>
      <c r="G6771">
        <v>-3.3158274482581987E-3</v>
      </c>
      <c r="H6771">
        <v>0</v>
      </c>
      <c r="I6771">
        <v>-8.7036653585432347E-2</v>
      </c>
      <c r="J6771">
        <v>1.0351566104539018</v>
      </c>
      <c r="K6771">
        <v>236.71464509999998</v>
      </c>
      <c r="L6771" s="22">
        <v>0</v>
      </c>
      <c r="M6771">
        <f t="shared" si="315"/>
        <v>-1.5660838470534202</v>
      </c>
      <c r="N6771">
        <f t="shared" si="316"/>
        <v>0.17277538713857235</v>
      </c>
      <c r="O6771">
        <f t="shared" si="317"/>
        <v>-0.1896790212443358</v>
      </c>
      <c r="P6771">
        <f>IF(N6771&gt;'Confusion Matrix'!$F$1,1,0)</f>
        <v>0</v>
      </c>
    </row>
    <row r="6772" spans="2:16" x14ac:dyDescent="0.35">
      <c r="B6772">
        <v>2.9054299490000002</v>
      </c>
      <c r="C6772">
        <v>1</v>
      </c>
      <c r="D6772">
        <v>-8.797100885642414E-3</v>
      </c>
      <c r="E6772">
        <v>2</v>
      </c>
      <c r="F6772">
        <v>0</v>
      </c>
      <c r="G6772">
        <v>-3.3158274482581987E-3</v>
      </c>
      <c r="H6772">
        <v>1</v>
      </c>
      <c r="I6772">
        <v>-8.7036653585432347E-2</v>
      </c>
      <c r="J6772">
        <v>1.3960693760302392</v>
      </c>
      <c r="K6772">
        <v>229.37482030000001</v>
      </c>
      <c r="L6772" s="22">
        <v>0</v>
      </c>
      <c r="M6772">
        <f t="shared" si="315"/>
        <v>-1.7353497249537626</v>
      </c>
      <c r="N6772">
        <f t="shared" si="316"/>
        <v>0.14990456964086821</v>
      </c>
      <c r="O6772">
        <f t="shared" si="317"/>
        <v>-0.16240666478894986</v>
      </c>
      <c r="P6772">
        <f>IF(N6772&gt;'Confusion Matrix'!$F$1,1,0)</f>
        <v>0</v>
      </c>
    </row>
    <row r="6773" spans="2:16" x14ac:dyDescent="0.35">
      <c r="B6773">
        <v>5.576181064</v>
      </c>
      <c r="C6773">
        <v>1</v>
      </c>
      <c r="D6773">
        <v>-8.797100885642414E-3</v>
      </c>
      <c r="E6773">
        <v>2</v>
      </c>
      <c r="F6773">
        <v>0</v>
      </c>
      <c r="G6773">
        <v>-1.5559842121176297E-2</v>
      </c>
      <c r="H6773">
        <v>0</v>
      </c>
      <c r="I6773">
        <v>0.45939723473739119</v>
      </c>
      <c r="J6773">
        <v>0.88805020894493669</v>
      </c>
      <c r="K6773">
        <v>226.45560920000003</v>
      </c>
      <c r="L6773" s="22">
        <v>0</v>
      </c>
      <c r="M6773">
        <f t="shared" si="315"/>
        <v>-2.158804211886904</v>
      </c>
      <c r="N6773">
        <f t="shared" si="316"/>
        <v>0.10351136412400021</v>
      </c>
      <c r="O6773">
        <f t="shared" si="317"/>
        <v>-0.10926966211768255</v>
      </c>
      <c r="P6773">
        <f>IF(N6773&gt;'Confusion Matrix'!$F$1,1,0)</f>
        <v>0</v>
      </c>
    </row>
    <row r="6774" spans="2:16" x14ac:dyDescent="0.35">
      <c r="B6774">
        <v>6.21638731</v>
      </c>
      <c r="C6774">
        <v>1</v>
      </c>
      <c r="D6774">
        <v>-8.797100885642414E-3</v>
      </c>
      <c r="E6774">
        <v>2</v>
      </c>
      <c r="F6774">
        <v>0</v>
      </c>
      <c r="G6774">
        <v>-1.5559842121176297E-2</v>
      </c>
      <c r="H6774">
        <v>1</v>
      </c>
      <c r="I6774">
        <v>-0.32619350995114088</v>
      </c>
      <c r="J6774">
        <v>0.81241512186279796</v>
      </c>
      <c r="K6774">
        <v>221.98678919999998</v>
      </c>
      <c r="L6774" s="22">
        <v>0</v>
      </c>
      <c r="M6774">
        <f t="shared" si="315"/>
        <v>-1.3174949078928915</v>
      </c>
      <c r="N6774">
        <f t="shared" si="316"/>
        <v>0.21123537745190105</v>
      </c>
      <c r="O6774">
        <f t="shared" si="317"/>
        <v>-0.23728732641031761</v>
      </c>
      <c r="P6774">
        <f>IF(N6774&gt;'Confusion Matrix'!$F$1,1,0)</f>
        <v>1</v>
      </c>
    </row>
    <row r="6775" spans="2:16" x14ac:dyDescent="0.35">
      <c r="B6775">
        <v>1.687576049</v>
      </c>
      <c r="C6775">
        <v>1</v>
      </c>
      <c r="D6775">
        <v>-8.797100885642414E-3</v>
      </c>
      <c r="E6775">
        <v>3</v>
      </c>
      <c r="F6775">
        <v>0</v>
      </c>
      <c r="G6775">
        <v>-1.3815541801724358E-2</v>
      </c>
      <c r="H6775">
        <v>1</v>
      </c>
      <c r="I6775">
        <v>0.20360252914997359</v>
      </c>
      <c r="J6775">
        <v>0.99172619923808836</v>
      </c>
      <c r="K6775">
        <v>218.61369730000001</v>
      </c>
      <c r="L6775" s="22">
        <v>0</v>
      </c>
      <c r="M6775">
        <f t="shared" si="315"/>
        <v>-1.9893960728681879</v>
      </c>
      <c r="N6775">
        <f t="shared" si="316"/>
        <v>0.12032076968330471</v>
      </c>
      <c r="O6775">
        <f t="shared" si="317"/>
        <v>-0.12819794896392461</v>
      </c>
      <c r="P6775">
        <f>IF(N6775&gt;'Confusion Matrix'!$F$1,1,0)</f>
        <v>0</v>
      </c>
    </row>
    <row r="6776" spans="2:16" x14ac:dyDescent="0.35">
      <c r="B6776">
        <v>3.4057845639999997</v>
      </c>
      <c r="C6776">
        <v>1</v>
      </c>
      <c r="D6776">
        <v>-8.797100885642414E-3</v>
      </c>
      <c r="E6776">
        <v>1</v>
      </c>
      <c r="F6776">
        <v>1</v>
      </c>
      <c r="G6776">
        <v>-1.5559842121176297E-2</v>
      </c>
      <c r="H6776">
        <v>2</v>
      </c>
      <c r="I6776">
        <v>-0.32619350995114088</v>
      </c>
      <c r="J6776">
        <v>0.95359327549057504</v>
      </c>
      <c r="K6776">
        <v>281.18965460000004</v>
      </c>
      <c r="L6776" s="22">
        <v>0</v>
      </c>
      <c r="M6776">
        <f t="shared" si="315"/>
        <v>-1.1488890231135678</v>
      </c>
      <c r="N6776">
        <f t="shared" si="316"/>
        <v>0.24069206601767698</v>
      </c>
      <c r="O6776">
        <f t="shared" si="317"/>
        <v>-0.2753478737429676</v>
      </c>
      <c r="P6776">
        <f>IF(N6776&gt;'Confusion Matrix'!$F$1,1,0)</f>
        <v>1</v>
      </c>
    </row>
    <row r="6777" spans="2:16" x14ac:dyDescent="0.35">
      <c r="B6777">
        <v>2.6762416560000002</v>
      </c>
      <c r="C6777">
        <v>1</v>
      </c>
      <c r="D6777">
        <v>-0.34176655167778192</v>
      </c>
      <c r="E6777">
        <v>4</v>
      </c>
      <c r="F6777">
        <v>0</v>
      </c>
      <c r="G6777">
        <v>-4.6681885592470503E-2</v>
      </c>
      <c r="H6777">
        <v>1</v>
      </c>
      <c r="I6777">
        <v>0.20360252914997359</v>
      </c>
      <c r="J6777">
        <v>1.2535068996773733</v>
      </c>
      <c r="K6777">
        <v>323.38272819999997</v>
      </c>
      <c r="L6777" s="22">
        <v>0</v>
      </c>
      <c r="M6777">
        <f t="shared" si="315"/>
        <v>-1.5088895203675667</v>
      </c>
      <c r="N6777">
        <f t="shared" si="316"/>
        <v>0.18110342448778932</v>
      </c>
      <c r="O6777">
        <f t="shared" si="317"/>
        <v>-0.19979748452911048</v>
      </c>
      <c r="P6777">
        <f>IF(N6777&gt;'Confusion Matrix'!$F$1,1,0)</f>
        <v>0</v>
      </c>
    </row>
    <row r="6778" spans="2:16" x14ac:dyDescent="0.35">
      <c r="B6778">
        <v>5.1883542079999998</v>
      </c>
      <c r="C6778">
        <v>0</v>
      </c>
      <c r="D6778">
        <v>-8.797100885642414E-3</v>
      </c>
      <c r="E6778">
        <v>1</v>
      </c>
      <c r="F6778">
        <v>0</v>
      </c>
      <c r="G6778">
        <v>-4.6681885592470503E-2</v>
      </c>
      <c r="H6778">
        <v>2</v>
      </c>
      <c r="I6778">
        <v>-8.7036653585432347E-2</v>
      </c>
      <c r="J6778">
        <v>1.2013634511285087</v>
      </c>
      <c r="K6778">
        <v>293.67677060000005</v>
      </c>
      <c r="L6778" s="22">
        <v>0</v>
      </c>
      <c r="M6778">
        <f t="shared" si="315"/>
        <v>-1.3008156178675747</v>
      </c>
      <c r="N6778">
        <f t="shared" si="316"/>
        <v>0.21402778180745721</v>
      </c>
      <c r="O6778">
        <f t="shared" si="317"/>
        <v>-0.24083383298862263</v>
      </c>
      <c r="P6778">
        <f>IF(N6778&gt;'Confusion Matrix'!$F$1,1,0)</f>
        <v>1</v>
      </c>
    </row>
    <row r="6779" spans="2:16" x14ac:dyDescent="0.35">
      <c r="B6779">
        <v>5.3058654870000002</v>
      </c>
      <c r="C6779">
        <v>0</v>
      </c>
      <c r="D6779">
        <v>-8.797100885642414E-3</v>
      </c>
      <c r="E6779">
        <v>1</v>
      </c>
      <c r="F6779">
        <v>1</v>
      </c>
      <c r="G6779">
        <v>-1.3815541801724358E-2</v>
      </c>
      <c r="H6779">
        <v>3</v>
      </c>
      <c r="I6779">
        <v>0.45939723473739119</v>
      </c>
      <c r="J6779">
        <v>1.1889162426857429</v>
      </c>
      <c r="K6779">
        <v>213.50394019999999</v>
      </c>
      <c r="L6779" s="22">
        <v>0</v>
      </c>
      <c r="M6779">
        <f t="shared" si="315"/>
        <v>-2.1499369620447801</v>
      </c>
      <c r="N6779">
        <f t="shared" si="316"/>
        <v>0.1043371139244976</v>
      </c>
      <c r="O6779">
        <f t="shared" si="317"/>
        <v>-0.11019118002375054</v>
      </c>
      <c r="P6779">
        <f>IF(N6779&gt;'Confusion Matrix'!$F$1,1,0)</f>
        <v>0</v>
      </c>
    </row>
    <row r="6780" spans="2:16" x14ac:dyDescent="0.35">
      <c r="B6780">
        <v>5.258082677</v>
      </c>
      <c r="C6780">
        <v>1</v>
      </c>
      <c r="D6780">
        <v>-0.34176655167778192</v>
      </c>
      <c r="E6780">
        <v>3</v>
      </c>
      <c r="F6780">
        <v>0</v>
      </c>
      <c r="G6780">
        <v>-1.5559842121176297E-2</v>
      </c>
      <c r="H6780">
        <v>1</v>
      </c>
      <c r="I6780">
        <v>-8.7036653585432347E-2</v>
      </c>
      <c r="J6780">
        <v>1.043356485815105</v>
      </c>
      <c r="K6780">
        <v>310.04232969999998</v>
      </c>
      <c r="L6780" s="22">
        <v>0</v>
      </c>
      <c r="M6780">
        <f t="shared" si="315"/>
        <v>-1.1889116067731393</v>
      </c>
      <c r="N6780">
        <f t="shared" si="316"/>
        <v>0.23345365054464154</v>
      </c>
      <c r="O6780">
        <f t="shared" si="317"/>
        <v>-0.26586011354167938</v>
      </c>
      <c r="P6780">
        <f>IF(N6780&gt;'Confusion Matrix'!$F$1,1,0)</f>
        <v>1</v>
      </c>
    </row>
    <row r="6781" spans="2:16" x14ac:dyDescent="0.35">
      <c r="B6781">
        <v>7.8381421530000006</v>
      </c>
      <c r="C6781">
        <v>0</v>
      </c>
      <c r="D6781">
        <v>-0.34176655167778192</v>
      </c>
      <c r="E6781">
        <v>1</v>
      </c>
      <c r="F6781">
        <v>1</v>
      </c>
      <c r="G6781">
        <v>-1.5559842121176297E-2</v>
      </c>
      <c r="H6781">
        <v>1</v>
      </c>
      <c r="I6781">
        <v>0.45939723473739119</v>
      </c>
      <c r="J6781">
        <v>0.79561638756617215</v>
      </c>
      <c r="K6781">
        <v>302.03053399999999</v>
      </c>
      <c r="L6781" s="22">
        <v>1</v>
      </c>
      <c r="M6781">
        <f t="shared" si="315"/>
        <v>-1.6423396943015367</v>
      </c>
      <c r="N6781">
        <f t="shared" si="316"/>
        <v>0.16214695135528603</v>
      </c>
      <c r="O6781">
        <f t="shared" si="317"/>
        <v>-1.8192522477913984</v>
      </c>
      <c r="P6781">
        <f>IF(N6781&gt;'Confusion Matrix'!$F$1,1,0)</f>
        <v>0</v>
      </c>
    </row>
    <row r="6782" spans="2:16" x14ac:dyDescent="0.35">
      <c r="B6782">
        <v>4.8159118199999993</v>
      </c>
      <c r="C6782">
        <v>0</v>
      </c>
      <c r="D6782">
        <v>-0.34176655167778192</v>
      </c>
      <c r="E6782">
        <v>1</v>
      </c>
      <c r="F6782">
        <v>0</v>
      </c>
      <c r="G6782">
        <v>-1.5559842121176297E-2</v>
      </c>
      <c r="H6782">
        <v>1</v>
      </c>
      <c r="I6782">
        <v>-0.11806901442064656</v>
      </c>
      <c r="J6782">
        <v>0.98709778307361118</v>
      </c>
      <c r="K6782">
        <v>302.30719999999997</v>
      </c>
      <c r="L6782" s="22">
        <v>0</v>
      </c>
      <c r="M6782">
        <f t="shared" si="315"/>
        <v>-1.1421762603051504</v>
      </c>
      <c r="N6782">
        <f t="shared" si="316"/>
        <v>0.24192102108346455</v>
      </c>
      <c r="O6782">
        <f t="shared" si="317"/>
        <v>-0.27696770494627776</v>
      </c>
      <c r="P6782">
        <f>IF(N6782&gt;'Confusion Matrix'!$F$1,1,0)</f>
        <v>1</v>
      </c>
    </row>
    <row r="6783" spans="2:16" x14ac:dyDescent="0.35">
      <c r="B6783">
        <v>5.5461206080000007</v>
      </c>
      <c r="C6783">
        <v>1</v>
      </c>
      <c r="D6783">
        <v>-0.34176655167778192</v>
      </c>
      <c r="E6783">
        <v>2</v>
      </c>
      <c r="F6783">
        <v>1</v>
      </c>
      <c r="G6783">
        <v>8.1564403801012528E-2</v>
      </c>
      <c r="H6783">
        <v>1</v>
      </c>
      <c r="I6783">
        <v>-8.7036653585432347E-2</v>
      </c>
      <c r="J6783">
        <v>1.2266046818720751</v>
      </c>
      <c r="K6783">
        <v>342.29872269999998</v>
      </c>
      <c r="L6783" s="22">
        <v>0</v>
      </c>
      <c r="M6783">
        <f t="shared" si="315"/>
        <v>-1.1813498105644178</v>
      </c>
      <c r="N6783">
        <f t="shared" si="316"/>
        <v>0.23480958350679595</v>
      </c>
      <c r="O6783">
        <f t="shared" si="317"/>
        <v>-0.26763056568003457</v>
      </c>
      <c r="P6783">
        <f>IF(N6783&gt;'Confusion Matrix'!$F$1,1,0)</f>
        <v>1</v>
      </c>
    </row>
    <row r="6784" spans="2:16" x14ac:dyDescent="0.35">
      <c r="B6784">
        <v>4.3095957189999998</v>
      </c>
      <c r="C6784">
        <v>1</v>
      </c>
      <c r="D6784">
        <v>-0.34176655167778192</v>
      </c>
      <c r="E6784">
        <v>5</v>
      </c>
      <c r="F6784">
        <v>1</v>
      </c>
      <c r="G6784">
        <v>-1.3815541801724358E-2</v>
      </c>
      <c r="H6784">
        <v>0</v>
      </c>
      <c r="I6784">
        <v>0.45939723473739119</v>
      </c>
      <c r="J6784">
        <v>1.1632605448112103</v>
      </c>
      <c r="K6784">
        <v>307.35021830000005</v>
      </c>
      <c r="L6784" s="22">
        <v>0</v>
      </c>
      <c r="M6784">
        <f t="shared" si="315"/>
        <v>-1.8580137509979437</v>
      </c>
      <c r="N6784">
        <f t="shared" si="316"/>
        <v>0.1349347334659308</v>
      </c>
      <c r="O6784">
        <f t="shared" si="317"/>
        <v>-0.14495032225612256</v>
      </c>
      <c r="P6784">
        <f>IF(N6784&gt;'Confusion Matrix'!$F$1,1,0)</f>
        <v>0</v>
      </c>
    </row>
    <row r="6785" spans="2:16" x14ac:dyDescent="0.35">
      <c r="B6785">
        <v>4.7328009359999994</v>
      </c>
      <c r="C6785">
        <v>1</v>
      </c>
      <c r="D6785">
        <v>0.53061747949891069</v>
      </c>
      <c r="E6785">
        <v>3</v>
      </c>
      <c r="F6785">
        <v>0</v>
      </c>
      <c r="G6785">
        <v>-1.3815541801724358E-2</v>
      </c>
      <c r="H6785">
        <v>2</v>
      </c>
      <c r="I6785">
        <v>-8.7036653585432347E-2</v>
      </c>
      <c r="J6785">
        <v>1.0747961175183474</v>
      </c>
      <c r="K6785">
        <v>199.98015429999998</v>
      </c>
      <c r="L6785" s="22">
        <v>0</v>
      </c>
      <c r="M6785">
        <f t="shared" si="315"/>
        <v>-1.8724797670608611</v>
      </c>
      <c r="N6785">
        <f t="shared" si="316"/>
        <v>0.13325505347764363</v>
      </c>
      <c r="O6785">
        <f t="shared" si="317"/>
        <v>-0.14301052480913062</v>
      </c>
      <c r="P6785">
        <f>IF(N6785&gt;'Confusion Matrix'!$F$1,1,0)</f>
        <v>0</v>
      </c>
    </row>
    <row r="6786" spans="2:16" x14ac:dyDescent="0.35">
      <c r="B6786">
        <v>4.9419249689999996</v>
      </c>
      <c r="C6786">
        <v>1</v>
      </c>
      <c r="D6786">
        <v>-8.797100885642414E-3</v>
      </c>
      <c r="E6786">
        <v>2</v>
      </c>
      <c r="F6786">
        <v>1</v>
      </c>
      <c r="G6786">
        <v>-1.5559842121176297E-2</v>
      </c>
      <c r="H6786">
        <v>3</v>
      </c>
      <c r="I6786">
        <v>-0.11806901442064656</v>
      </c>
      <c r="J6786">
        <v>0.9311373763999371</v>
      </c>
      <c r="K6786">
        <v>285.83823259999997</v>
      </c>
      <c r="L6786" s="22">
        <v>0</v>
      </c>
      <c r="M6786">
        <f t="shared" si="315"/>
        <v>-1.2726440903590153</v>
      </c>
      <c r="N6786">
        <f t="shared" si="316"/>
        <v>0.21880496342233249</v>
      </c>
      <c r="O6786">
        <f t="shared" si="317"/>
        <v>-0.24693043358701244</v>
      </c>
      <c r="P6786">
        <f>IF(N6786&gt;'Confusion Matrix'!$F$1,1,0)</f>
        <v>1</v>
      </c>
    </row>
    <row r="6787" spans="2:16" x14ac:dyDescent="0.35">
      <c r="B6787">
        <v>5.8098352719999999</v>
      </c>
      <c r="C6787">
        <v>1</v>
      </c>
      <c r="D6787">
        <v>-0.34176655167778192</v>
      </c>
      <c r="E6787">
        <v>3</v>
      </c>
      <c r="F6787">
        <v>0</v>
      </c>
      <c r="G6787">
        <v>-3.3158274482581987E-3</v>
      </c>
      <c r="H6787">
        <v>0</v>
      </c>
      <c r="I6787">
        <v>-8.7036653585432347E-2</v>
      </c>
      <c r="J6787">
        <v>1.0373229934840051</v>
      </c>
      <c r="K6787">
        <v>337.44690779999996</v>
      </c>
      <c r="L6787" s="22">
        <v>1</v>
      </c>
      <c r="M6787">
        <f t="shared" si="315"/>
        <v>-1.1204953689798298</v>
      </c>
      <c r="N6787">
        <f t="shared" si="316"/>
        <v>0.24591940925311473</v>
      </c>
      <c r="O6787">
        <f t="shared" si="317"/>
        <v>-1.4027514013860398</v>
      </c>
      <c r="P6787">
        <f>IF(N6787&gt;'Confusion Matrix'!$F$1,1,0)</f>
        <v>1</v>
      </c>
    </row>
    <row r="6788" spans="2:16" x14ac:dyDescent="0.35">
      <c r="B6788">
        <v>4.0863082020000006</v>
      </c>
      <c r="C6788">
        <v>1</v>
      </c>
      <c r="D6788">
        <v>-8.797100885642414E-3</v>
      </c>
      <c r="E6788">
        <v>0</v>
      </c>
      <c r="F6788">
        <v>0</v>
      </c>
      <c r="G6788">
        <v>-4.6681885592470503E-2</v>
      </c>
      <c r="H6788">
        <v>1</v>
      </c>
      <c r="I6788">
        <v>0.45939723473739119</v>
      </c>
      <c r="J6788">
        <v>1.0689849025244913</v>
      </c>
      <c r="K6788">
        <v>275.58219269999995</v>
      </c>
      <c r="L6788" s="22">
        <v>1</v>
      </c>
      <c r="M6788">
        <f t="shared" ref="M6788:M6851" si="318">$A$1+SUMPRODUCT($B$1:$K$1,B6788:K6788)</f>
        <v>-1.9746230717424436</v>
      </c>
      <c r="N6788">
        <f t="shared" ref="N6788:N6851" si="319">1/(1+EXP(-M6788))</f>
        <v>0.12189318962657242</v>
      </c>
      <c r="O6788">
        <f t="shared" ref="O6788:O6851" si="320">IF(L6788=1,LN(N6788),LN( 1-N6788))</f>
        <v>-2.104610112582503</v>
      </c>
      <c r="P6788">
        <f>IF(N6788&gt;'Confusion Matrix'!$F$1,1,0)</f>
        <v>0</v>
      </c>
    </row>
    <row r="6789" spans="2:16" x14ac:dyDescent="0.35">
      <c r="B6789">
        <v>6.7157156000000002</v>
      </c>
      <c r="C6789">
        <v>0</v>
      </c>
      <c r="D6789">
        <v>-8.797100885642414E-3</v>
      </c>
      <c r="E6789">
        <v>4</v>
      </c>
      <c r="F6789">
        <v>0</v>
      </c>
      <c r="G6789">
        <v>-1.3815541801724358E-2</v>
      </c>
      <c r="H6789">
        <v>1</v>
      </c>
      <c r="I6789">
        <v>-0.32619350995114088</v>
      </c>
      <c r="J6789">
        <v>0.96261477570610643</v>
      </c>
      <c r="K6789">
        <v>224.4726392</v>
      </c>
      <c r="L6789" s="22">
        <v>0</v>
      </c>
      <c r="M6789">
        <f t="shared" si="318"/>
        <v>-1.3111179903928794</v>
      </c>
      <c r="N6789">
        <f t="shared" si="319"/>
        <v>0.21229982400976108</v>
      </c>
      <c r="O6789">
        <f t="shared" si="320"/>
        <v>-0.23863774884995728</v>
      </c>
      <c r="P6789">
        <f>IF(N6789&gt;'Confusion Matrix'!$F$1,1,0)</f>
        <v>1</v>
      </c>
    </row>
    <row r="6790" spans="2:16" x14ac:dyDescent="0.35">
      <c r="B6790">
        <v>2.790334434</v>
      </c>
      <c r="C6790">
        <v>0</v>
      </c>
      <c r="D6790">
        <v>-0.34176655167778192</v>
      </c>
      <c r="E6790">
        <v>0</v>
      </c>
      <c r="F6790">
        <v>0</v>
      </c>
      <c r="G6790">
        <v>-1.3815541801724358E-2</v>
      </c>
      <c r="H6790">
        <v>0</v>
      </c>
      <c r="I6790">
        <v>0.20360252914997359</v>
      </c>
      <c r="J6790">
        <v>1.1832905220134626</v>
      </c>
      <c r="K6790">
        <v>341.53863820000004</v>
      </c>
      <c r="L6790" s="22">
        <v>0</v>
      </c>
      <c r="M6790">
        <f t="shared" si="318"/>
        <v>-1.4351888439118214</v>
      </c>
      <c r="N6790">
        <f t="shared" si="319"/>
        <v>0.19229148949145075</v>
      </c>
      <c r="O6790">
        <f t="shared" si="320"/>
        <v>-0.21355403986963831</v>
      </c>
      <c r="P6790">
        <f>IF(N6790&gt;'Confusion Matrix'!$F$1,1,0)</f>
        <v>0</v>
      </c>
    </row>
    <row r="6791" spans="2:16" x14ac:dyDescent="0.35">
      <c r="B6791">
        <v>2.5048104699999998</v>
      </c>
      <c r="C6791">
        <v>1</v>
      </c>
      <c r="D6791">
        <v>-8.797100885642414E-3</v>
      </c>
      <c r="E6791">
        <v>3</v>
      </c>
      <c r="F6791">
        <v>0</v>
      </c>
      <c r="G6791">
        <v>-1.3815541801724358E-2</v>
      </c>
      <c r="H6791">
        <v>3</v>
      </c>
      <c r="I6791">
        <v>-8.7036653585432347E-2</v>
      </c>
      <c r="J6791">
        <v>1.3380755383060978</v>
      </c>
      <c r="K6791">
        <v>202.33448450000003</v>
      </c>
      <c r="L6791" s="22">
        <v>1</v>
      </c>
      <c r="M6791">
        <f t="shared" si="318"/>
        <v>-1.7498130517323582</v>
      </c>
      <c r="N6791">
        <f t="shared" si="319"/>
        <v>0.14807077922333933</v>
      </c>
      <c r="O6791">
        <f t="shared" si="320"/>
        <v>-1.9100648815418297</v>
      </c>
      <c r="P6791">
        <f>IF(N6791&gt;'Confusion Matrix'!$F$1,1,0)</f>
        <v>0</v>
      </c>
    </row>
    <row r="6792" spans="2:16" x14ac:dyDescent="0.35">
      <c r="B6792">
        <v>4.3101457849999996</v>
      </c>
      <c r="C6792">
        <v>0</v>
      </c>
      <c r="D6792">
        <v>-0.34176655167778192</v>
      </c>
      <c r="E6792">
        <v>4</v>
      </c>
      <c r="F6792">
        <v>1</v>
      </c>
      <c r="G6792">
        <v>8.1564403801012528E-2</v>
      </c>
      <c r="H6792">
        <v>0</v>
      </c>
      <c r="I6792">
        <v>0.20360252914997359</v>
      </c>
      <c r="J6792">
        <v>1.3992891270613947</v>
      </c>
      <c r="K6792">
        <v>322.04904079999994</v>
      </c>
      <c r="L6792" s="22">
        <v>0</v>
      </c>
      <c r="M6792">
        <f t="shared" si="318"/>
        <v>-1.627462909519394</v>
      </c>
      <c r="N6792">
        <f t="shared" si="319"/>
        <v>0.16417821367650401</v>
      </c>
      <c r="O6792">
        <f t="shared" si="320"/>
        <v>-0.17933986287648776</v>
      </c>
      <c r="P6792">
        <f>IF(N6792&gt;'Confusion Matrix'!$F$1,1,0)</f>
        <v>0</v>
      </c>
    </row>
    <row r="6793" spans="2:16" x14ac:dyDescent="0.35">
      <c r="B6793">
        <v>4.1407832739999995</v>
      </c>
      <c r="C6793">
        <v>0</v>
      </c>
      <c r="D6793">
        <v>-8.797100885642414E-3</v>
      </c>
      <c r="E6793">
        <v>5</v>
      </c>
      <c r="F6793">
        <v>1</v>
      </c>
      <c r="G6793">
        <v>-4.6681885592470503E-2</v>
      </c>
      <c r="H6793">
        <v>0</v>
      </c>
      <c r="I6793">
        <v>0.20360252914997359</v>
      </c>
      <c r="J6793">
        <v>1.1754258448059989</v>
      </c>
      <c r="K6793">
        <v>269.77418190000003</v>
      </c>
      <c r="L6793" s="22">
        <v>1</v>
      </c>
      <c r="M6793">
        <f t="shared" si="318"/>
        <v>-1.8052252851558495</v>
      </c>
      <c r="N6793">
        <f t="shared" si="319"/>
        <v>0.14121618396562591</v>
      </c>
      <c r="O6793">
        <f t="shared" si="320"/>
        <v>-1.9574633431707618</v>
      </c>
      <c r="P6793">
        <f>IF(N6793&gt;'Confusion Matrix'!$F$1,1,0)</f>
        <v>0</v>
      </c>
    </row>
    <row r="6794" spans="2:16" x14ac:dyDescent="0.35">
      <c r="B6794">
        <v>3.2607745610000003</v>
      </c>
      <c r="C6794">
        <v>1</v>
      </c>
      <c r="D6794">
        <v>-8.797100885642414E-3</v>
      </c>
      <c r="E6794">
        <v>1</v>
      </c>
      <c r="F6794">
        <v>0</v>
      </c>
      <c r="G6794">
        <v>-4.6681885592470503E-2</v>
      </c>
      <c r="H6794">
        <v>0</v>
      </c>
      <c r="I6794">
        <v>0.45939723473739119</v>
      </c>
      <c r="J6794">
        <v>1.3245818731716976</v>
      </c>
      <c r="K6794">
        <v>270.41325549999999</v>
      </c>
      <c r="L6794" s="22">
        <v>0</v>
      </c>
      <c r="M6794">
        <f t="shared" si="318"/>
        <v>-2.11262023488836</v>
      </c>
      <c r="N6794">
        <f t="shared" si="319"/>
        <v>0.10787623887775713</v>
      </c>
      <c r="O6794">
        <f t="shared" si="320"/>
        <v>-0.11415041037367687</v>
      </c>
      <c r="P6794">
        <f>IF(N6794&gt;'Confusion Matrix'!$F$1,1,0)</f>
        <v>0</v>
      </c>
    </row>
    <row r="6795" spans="2:16" x14ac:dyDescent="0.35">
      <c r="B6795">
        <v>5.7130088620000006</v>
      </c>
      <c r="C6795">
        <v>0</v>
      </c>
      <c r="D6795">
        <v>-8.797100885642414E-3</v>
      </c>
      <c r="E6795">
        <v>1</v>
      </c>
      <c r="F6795">
        <v>1</v>
      </c>
      <c r="G6795">
        <v>8.1564403801012528E-2</v>
      </c>
      <c r="H6795">
        <v>0</v>
      </c>
      <c r="I6795">
        <v>-0.11806901442064656</v>
      </c>
      <c r="J6795">
        <v>1.1088879348914966</v>
      </c>
      <c r="K6795">
        <v>278.0720053</v>
      </c>
      <c r="L6795" s="22">
        <v>0</v>
      </c>
      <c r="M6795">
        <f t="shared" si="318"/>
        <v>-1.4761490346886275</v>
      </c>
      <c r="N6795">
        <f t="shared" si="319"/>
        <v>0.18600978961812831</v>
      </c>
      <c r="O6795">
        <f t="shared" si="320"/>
        <v>-0.20580693960981356</v>
      </c>
      <c r="P6795">
        <f>IF(N6795&gt;'Confusion Matrix'!$F$1,1,0)</f>
        <v>0</v>
      </c>
    </row>
    <row r="6796" spans="2:16" x14ac:dyDescent="0.35">
      <c r="B6796">
        <v>4.758740693</v>
      </c>
      <c r="C6796">
        <v>1</v>
      </c>
      <c r="D6796">
        <v>-8.797100885642414E-3</v>
      </c>
      <c r="E6796">
        <v>1</v>
      </c>
      <c r="F6796">
        <v>3</v>
      </c>
      <c r="G6796">
        <v>8.1564403801012528E-2</v>
      </c>
      <c r="H6796">
        <v>0</v>
      </c>
      <c r="I6796">
        <v>-0.32619350995114088</v>
      </c>
      <c r="J6796">
        <v>0.85928360942528037</v>
      </c>
      <c r="K6796">
        <v>253.24008490000006</v>
      </c>
      <c r="L6796" s="22">
        <v>1</v>
      </c>
      <c r="M6796">
        <f t="shared" si="318"/>
        <v>-1.3844300807111458</v>
      </c>
      <c r="N6796">
        <f t="shared" si="319"/>
        <v>0.20029845169825528</v>
      </c>
      <c r="O6796">
        <f t="shared" si="320"/>
        <v>-1.6079467662540932</v>
      </c>
      <c r="P6796">
        <f>IF(N6796&gt;'Confusion Matrix'!$F$1,1,0)</f>
        <v>0</v>
      </c>
    </row>
    <row r="6797" spans="2:16" x14ac:dyDescent="0.35">
      <c r="B6797">
        <v>5.3096089529999997</v>
      </c>
      <c r="C6797">
        <v>1</v>
      </c>
      <c r="D6797">
        <v>-8.797100885642414E-3</v>
      </c>
      <c r="E6797">
        <v>4</v>
      </c>
      <c r="F6797">
        <v>0</v>
      </c>
      <c r="G6797">
        <v>-3.3158274482581987E-3</v>
      </c>
      <c r="H6797">
        <v>0</v>
      </c>
      <c r="I6797">
        <v>0.45939723473739119</v>
      </c>
      <c r="J6797">
        <v>0.88513074326210184</v>
      </c>
      <c r="K6797">
        <v>211.07198229999995</v>
      </c>
      <c r="L6797" s="22">
        <v>0</v>
      </c>
      <c r="M6797">
        <f t="shared" si="318"/>
        <v>-2.2362184118822785</v>
      </c>
      <c r="N6797">
        <f t="shared" si="319"/>
        <v>9.6544883966443271E-2</v>
      </c>
      <c r="O6797">
        <f t="shared" si="320"/>
        <v>-0.10152884806590295</v>
      </c>
      <c r="P6797">
        <f>IF(N6797&gt;'Confusion Matrix'!$F$1,1,0)</f>
        <v>0</v>
      </c>
    </row>
    <row r="6798" spans="2:16" x14ac:dyDescent="0.35">
      <c r="B6798">
        <v>7.5713165210000009</v>
      </c>
      <c r="C6798">
        <v>1</v>
      </c>
      <c r="D6798">
        <v>-8.797100885642414E-3</v>
      </c>
      <c r="E6798">
        <v>5</v>
      </c>
      <c r="F6798">
        <v>0</v>
      </c>
      <c r="G6798">
        <v>-1.3815541801724358E-2</v>
      </c>
      <c r="H6798">
        <v>0</v>
      </c>
      <c r="I6798">
        <v>0.20360252914997359</v>
      </c>
      <c r="J6798">
        <v>0.93759677135547925</v>
      </c>
      <c r="K6798">
        <v>252.04007909999996</v>
      </c>
      <c r="L6798" s="22">
        <v>1</v>
      </c>
      <c r="M6798">
        <f t="shared" si="318"/>
        <v>-1.7927711560330817</v>
      </c>
      <c r="N6798">
        <f t="shared" si="319"/>
        <v>0.14273330759451347</v>
      </c>
      <c r="O6798">
        <f t="shared" si="320"/>
        <v>-1.9467773718227039</v>
      </c>
      <c r="P6798">
        <f>IF(N6798&gt;'Confusion Matrix'!$F$1,1,0)</f>
        <v>0</v>
      </c>
    </row>
    <row r="6799" spans="2:16" x14ac:dyDescent="0.35">
      <c r="B6799">
        <v>8.8545074970000002</v>
      </c>
      <c r="C6799">
        <v>1</v>
      </c>
      <c r="D6799">
        <v>-8.797100885642414E-3</v>
      </c>
      <c r="E6799">
        <v>2</v>
      </c>
      <c r="F6799">
        <v>0</v>
      </c>
      <c r="G6799">
        <v>8.1564403801012528E-2</v>
      </c>
      <c r="H6799">
        <v>0</v>
      </c>
      <c r="I6799">
        <v>-0.32619350995114088</v>
      </c>
      <c r="J6799">
        <v>0.82542292967466213</v>
      </c>
      <c r="K6799">
        <v>280.283683</v>
      </c>
      <c r="L6799" s="22">
        <v>0</v>
      </c>
      <c r="M6799">
        <f t="shared" si="318"/>
        <v>-1.1546206458877526</v>
      </c>
      <c r="N6799">
        <f t="shared" si="319"/>
        <v>0.23964611551780693</v>
      </c>
      <c r="O6799">
        <f t="shared" si="320"/>
        <v>-0.27397131660067908</v>
      </c>
      <c r="P6799">
        <f>IF(N6799&gt;'Confusion Matrix'!$F$1,1,0)</f>
        <v>1</v>
      </c>
    </row>
    <row r="6800" spans="2:16" x14ac:dyDescent="0.35">
      <c r="B6800">
        <v>6.39639136</v>
      </c>
      <c r="C6800">
        <v>1</v>
      </c>
      <c r="D6800">
        <v>-8.797100885642414E-3</v>
      </c>
      <c r="E6800">
        <v>4</v>
      </c>
      <c r="F6800">
        <v>0</v>
      </c>
      <c r="G6800">
        <v>8.1564403801012528E-2</v>
      </c>
      <c r="H6800">
        <v>1</v>
      </c>
      <c r="I6800">
        <v>-0.11806901442064656</v>
      </c>
      <c r="J6800">
        <v>1.1504295001424054</v>
      </c>
      <c r="K6800">
        <v>227.13256579999995</v>
      </c>
      <c r="L6800" s="22">
        <v>0</v>
      </c>
      <c r="M6800">
        <f t="shared" si="318"/>
        <v>-1.6549719381645338</v>
      </c>
      <c r="N6800">
        <f t="shared" si="319"/>
        <v>0.16043810964463812</v>
      </c>
      <c r="O6800">
        <f t="shared" si="320"/>
        <v>-0.1748750823047959</v>
      </c>
      <c r="P6800">
        <f>IF(N6800&gt;'Confusion Matrix'!$F$1,1,0)</f>
        <v>0</v>
      </c>
    </row>
    <row r="6801" spans="2:16" x14ac:dyDescent="0.35">
      <c r="B6801">
        <v>5.634202363</v>
      </c>
      <c r="C6801">
        <v>1</v>
      </c>
      <c r="D6801">
        <v>-8.797100885642414E-3</v>
      </c>
      <c r="E6801">
        <v>3</v>
      </c>
      <c r="F6801">
        <v>0</v>
      </c>
      <c r="G6801">
        <v>-4.6681885592470503E-2</v>
      </c>
      <c r="H6801">
        <v>1</v>
      </c>
      <c r="I6801">
        <v>0.45939723473739119</v>
      </c>
      <c r="J6801">
        <v>0.81232640223504871</v>
      </c>
      <c r="K6801">
        <v>239.63681359999998</v>
      </c>
      <c r="L6801" s="22">
        <v>0</v>
      </c>
      <c r="M6801">
        <f t="shared" si="318"/>
        <v>-2.03350778270182</v>
      </c>
      <c r="N6801">
        <f t="shared" si="319"/>
        <v>0.11572946491446896</v>
      </c>
      <c r="O6801">
        <f t="shared" si="320"/>
        <v>-0.12299222799907482</v>
      </c>
      <c r="P6801">
        <f>IF(N6801&gt;'Confusion Matrix'!$F$1,1,0)</f>
        <v>0</v>
      </c>
    </row>
    <row r="6802" spans="2:16" x14ac:dyDescent="0.35">
      <c r="B6802">
        <v>6.4321658849999999</v>
      </c>
      <c r="C6802">
        <v>0</v>
      </c>
      <c r="D6802">
        <v>-8.797100885642414E-3</v>
      </c>
      <c r="E6802">
        <v>4</v>
      </c>
      <c r="F6802">
        <v>0</v>
      </c>
      <c r="G6802">
        <v>-1.3815541801724358E-2</v>
      </c>
      <c r="H6802">
        <v>1</v>
      </c>
      <c r="I6802">
        <v>0.20360252914997359</v>
      </c>
      <c r="J6802">
        <v>1.0643466725516517</v>
      </c>
      <c r="K6802">
        <v>283.47517800000003</v>
      </c>
      <c r="L6802" s="22">
        <v>0</v>
      </c>
      <c r="M6802">
        <f t="shared" si="318"/>
        <v>-1.648250158727389</v>
      </c>
      <c r="N6802">
        <f t="shared" si="319"/>
        <v>0.16134558588829023</v>
      </c>
      <c r="O6802">
        <f t="shared" si="320"/>
        <v>-0.17595655950137024</v>
      </c>
      <c r="P6802">
        <f>IF(N6802&gt;'Confusion Matrix'!$F$1,1,0)</f>
        <v>0</v>
      </c>
    </row>
    <row r="6803" spans="2:16" x14ac:dyDescent="0.35">
      <c r="B6803">
        <v>3.3638935220000001</v>
      </c>
      <c r="C6803">
        <v>0</v>
      </c>
      <c r="D6803">
        <v>-8.797100885642414E-3</v>
      </c>
      <c r="E6803">
        <v>0</v>
      </c>
      <c r="F6803">
        <v>0</v>
      </c>
      <c r="G6803">
        <v>-3.3158274482581987E-3</v>
      </c>
      <c r="H6803">
        <v>1</v>
      </c>
      <c r="I6803">
        <v>-0.32619350995114088</v>
      </c>
      <c r="J6803">
        <v>1.0632235338630913</v>
      </c>
      <c r="K6803">
        <v>247.88492889999998</v>
      </c>
      <c r="L6803" s="22">
        <v>0</v>
      </c>
      <c r="M6803">
        <f t="shared" si="318"/>
        <v>-1.2972700917006132</v>
      </c>
      <c r="N6803">
        <f t="shared" si="319"/>
        <v>0.21462481454994461</v>
      </c>
      <c r="O6803">
        <f t="shared" si="320"/>
        <v>-0.24159373212974572</v>
      </c>
      <c r="P6803">
        <f>IF(N6803&gt;'Confusion Matrix'!$F$1,1,0)</f>
        <v>1</v>
      </c>
    </row>
    <row r="6804" spans="2:16" x14ac:dyDescent="0.35">
      <c r="B6804">
        <v>3.4329537329999997</v>
      </c>
      <c r="C6804">
        <v>1</v>
      </c>
      <c r="D6804">
        <v>-8.797100885642414E-3</v>
      </c>
      <c r="E6804">
        <v>1</v>
      </c>
      <c r="F6804">
        <v>0</v>
      </c>
      <c r="G6804">
        <v>8.1564403801012528E-2</v>
      </c>
      <c r="H6804">
        <v>1</v>
      </c>
      <c r="I6804">
        <v>-0.11806901442064656</v>
      </c>
      <c r="J6804">
        <v>1.0602081971024337</v>
      </c>
      <c r="K6804">
        <v>287.61712520000003</v>
      </c>
      <c r="L6804" s="22">
        <v>0</v>
      </c>
      <c r="M6804">
        <f t="shared" si="318"/>
        <v>-1.44390791822205</v>
      </c>
      <c r="N6804">
        <f t="shared" si="319"/>
        <v>0.19094091440377295</v>
      </c>
      <c r="O6804">
        <f t="shared" si="320"/>
        <v>-0.21188332924297343</v>
      </c>
      <c r="P6804">
        <f>IF(N6804&gt;'Confusion Matrix'!$F$1,1,0)</f>
        <v>0</v>
      </c>
    </row>
    <row r="6805" spans="2:16" x14ac:dyDescent="0.35">
      <c r="B6805">
        <v>1.118794624</v>
      </c>
      <c r="C6805">
        <v>1</v>
      </c>
      <c r="D6805">
        <v>-8.797100885642414E-3</v>
      </c>
      <c r="E6805">
        <v>7</v>
      </c>
      <c r="F6805">
        <v>1</v>
      </c>
      <c r="G6805">
        <v>-4.6681885592470503E-2</v>
      </c>
      <c r="H6805">
        <v>2</v>
      </c>
      <c r="I6805">
        <v>-0.32619350995114088</v>
      </c>
      <c r="J6805">
        <v>1.3177719926190852</v>
      </c>
      <c r="K6805">
        <v>293.28693639999995</v>
      </c>
      <c r="L6805" s="22">
        <v>1</v>
      </c>
      <c r="M6805">
        <f t="shared" si="318"/>
        <v>-1.2304668852862464</v>
      </c>
      <c r="N6805">
        <f t="shared" si="319"/>
        <v>0.22609972033261477</v>
      </c>
      <c r="O6805">
        <f t="shared" si="320"/>
        <v>-1.486779136617975</v>
      </c>
      <c r="P6805">
        <f>IF(N6805&gt;'Confusion Matrix'!$F$1,1,0)</f>
        <v>1</v>
      </c>
    </row>
    <row r="6806" spans="2:16" x14ac:dyDescent="0.35">
      <c r="B6806">
        <v>9.651663439</v>
      </c>
      <c r="C6806">
        <v>0</v>
      </c>
      <c r="D6806">
        <v>-8.797100885642414E-3</v>
      </c>
      <c r="E6806">
        <v>0</v>
      </c>
      <c r="F6806">
        <v>1</v>
      </c>
      <c r="G6806">
        <v>-3.3158274482581987E-3</v>
      </c>
      <c r="H6806">
        <v>1</v>
      </c>
      <c r="I6806">
        <v>-8.7036653585432347E-2</v>
      </c>
      <c r="J6806">
        <v>0.77803192687560507</v>
      </c>
      <c r="K6806">
        <v>209.70993929999997</v>
      </c>
      <c r="L6806" s="22">
        <v>0</v>
      </c>
      <c r="M6806">
        <f t="shared" si="318"/>
        <v>-1.5224822948796972</v>
      </c>
      <c r="N6806">
        <f t="shared" si="319"/>
        <v>0.1790962796683517</v>
      </c>
      <c r="O6806">
        <f t="shared" si="320"/>
        <v>-0.19734944762253467</v>
      </c>
      <c r="P6806">
        <f>IF(N6806&gt;'Confusion Matrix'!$F$1,1,0)</f>
        <v>0</v>
      </c>
    </row>
    <row r="6807" spans="2:16" x14ac:dyDescent="0.35">
      <c r="B6807">
        <v>2.9006411329999997</v>
      </c>
      <c r="C6807">
        <v>1</v>
      </c>
      <c r="D6807">
        <v>-8.797100885642414E-3</v>
      </c>
      <c r="E6807">
        <v>0</v>
      </c>
      <c r="F6807">
        <v>0</v>
      </c>
      <c r="G6807">
        <v>8.1564403801012528E-2</v>
      </c>
      <c r="H6807">
        <v>0</v>
      </c>
      <c r="I6807">
        <v>0.20360252914997359</v>
      </c>
      <c r="J6807">
        <v>1.2769694892139558</v>
      </c>
      <c r="K6807">
        <v>227.6520597</v>
      </c>
      <c r="L6807" s="22">
        <v>0</v>
      </c>
      <c r="M6807">
        <f t="shared" si="318"/>
        <v>-2.0929084090555561</v>
      </c>
      <c r="N6807">
        <f t="shared" si="319"/>
        <v>0.10978799942011828</v>
      </c>
      <c r="O6807">
        <f t="shared" si="320"/>
        <v>-0.11629564172301407</v>
      </c>
      <c r="P6807">
        <f>IF(N6807&gt;'Confusion Matrix'!$F$1,1,0)</f>
        <v>0</v>
      </c>
    </row>
    <row r="6808" spans="2:16" x14ac:dyDescent="0.35">
      <c r="B6808">
        <v>4.3509781300000006</v>
      </c>
      <c r="C6808">
        <v>1</v>
      </c>
      <c r="D6808">
        <v>-8.797100885642414E-3</v>
      </c>
      <c r="E6808">
        <v>2</v>
      </c>
      <c r="F6808">
        <v>0</v>
      </c>
      <c r="G6808">
        <v>-3.3158274482581987E-3</v>
      </c>
      <c r="H6808">
        <v>0</v>
      </c>
      <c r="I6808">
        <v>0.45939723473739119</v>
      </c>
      <c r="J6808">
        <v>1.1055447732163157</v>
      </c>
      <c r="K6808">
        <v>211.48101819999999</v>
      </c>
      <c r="L6808" s="22">
        <v>0</v>
      </c>
      <c r="M6808">
        <f t="shared" si="318"/>
        <v>-2.2973107576011862</v>
      </c>
      <c r="N6808">
        <f t="shared" si="319"/>
        <v>9.1345927939106397E-2</v>
      </c>
      <c r="O6808">
        <f t="shared" si="320"/>
        <v>-9.5790816024426823E-2</v>
      </c>
      <c r="P6808">
        <f>IF(N6808&gt;'Confusion Matrix'!$F$1,1,0)</f>
        <v>0</v>
      </c>
    </row>
    <row r="6809" spans="2:16" x14ac:dyDescent="0.35">
      <c r="B6809">
        <v>3.2404602330000003</v>
      </c>
      <c r="C6809">
        <v>1</v>
      </c>
      <c r="D6809">
        <v>-8.797100885642414E-3</v>
      </c>
      <c r="E6809">
        <v>1</v>
      </c>
      <c r="F6809">
        <v>0</v>
      </c>
      <c r="G6809">
        <v>8.1564403801012528E-2</v>
      </c>
      <c r="H6809">
        <v>0</v>
      </c>
      <c r="I6809">
        <v>-0.11806901442064656</v>
      </c>
      <c r="J6809">
        <v>1.1216041011665765</v>
      </c>
      <c r="K6809">
        <v>218.2435749</v>
      </c>
      <c r="L6809" s="22">
        <v>0</v>
      </c>
      <c r="M6809">
        <f t="shared" si="318"/>
        <v>-1.7655955647743535</v>
      </c>
      <c r="N6809">
        <f t="shared" si="319"/>
        <v>0.14609091900623913</v>
      </c>
      <c r="O6809">
        <f t="shared" si="320"/>
        <v>-0.15793055339768511</v>
      </c>
      <c r="P6809">
        <f>IF(N6809&gt;'Confusion Matrix'!$F$1,1,0)</f>
        <v>0</v>
      </c>
    </row>
    <row r="6810" spans="2:16" x14ac:dyDescent="0.35">
      <c r="B6810">
        <v>4.5006849009999996</v>
      </c>
      <c r="C6810">
        <v>0</v>
      </c>
      <c r="D6810">
        <v>-8.797100885642414E-3</v>
      </c>
      <c r="E6810">
        <v>7</v>
      </c>
      <c r="F6810">
        <v>1</v>
      </c>
      <c r="G6810">
        <v>-3.3158274482581987E-3</v>
      </c>
      <c r="H6810">
        <v>0</v>
      </c>
      <c r="I6810">
        <v>0.45939723473739119</v>
      </c>
      <c r="J6810">
        <v>1.3426285120865431</v>
      </c>
      <c r="K6810">
        <v>294.36096299999997</v>
      </c>
      <c r="L6810" s="22">
        <v>0</v>
      </c>
      <c r="M6810">
        <f t="shared" si="318"/>
        <v>-2.0375741334901436</v>
      </c>
      <c r="N6810">
        <f t="shared" si="319"/>
        <v>0.11531398000680926</v>
      </c>
      <c r="O6810">
        <f t="shared" si="320"/>
        <v>-0.12252247659211439</v>
      </c>
      <c r="P6810">
        <f>IF(N6810&gt;'Confusion Matrix'!$F$1,1,0)</f>
        <v>0</v>
      </c>
    </row>
    <row r="6811" spans="2:16" x14ac:dyDescent="0.35">
      <c r="B6811">
        <v>3.5108904199999995</v>
      </c>
      <c r="C6811">
        <v>0</v>
      </c>
      <c r="D6811">
        <v>0.53061747949891069</v>
      </c>
      <c r="E6811">
        <v>3</v>
      </c>
      <c r="F6811">
        <v>0</v>
      </c>
      <c r="G6811">
        <v>-1.5559842121176297E-2</v>
      </c>
      <c r="H6811">
        <v>0</v>
      </c>
      <c r="I6811">
        <v>0.20360252914997359</v>
      </c>
      <c r="J6811">
        <v>1.2636536542772532</v>
      </c>
      <c r="K6811">
        <v>199.93590349999999</v>
      </c>
      <c r="L6811" s="22">
        <v>0</v>
      </c>
      <c r="M6811">
        <f t="shared" si="318"/>
        <v>-2.2763263792863047</v>
      </c>
      <c r="N6811">
        <f t="shared" si="319"/>
        <v>9.310267036778562E-2</v>
      </c>
      <c r="O6811">
        <f t="shared" si="320"/>
        <v>-9.7726033033761192E-2</v>
      </c>
      <c r="P6811">
        <f>IF(N6811&gt;'Confusion Matrix'!$F$1,1,0)</f>
        <v>0</v>
      </c>
    </row>
    <row r="6812" spans="2:16" x14ac:dyDescent="0.35">
      <c r="B6812">
        <v>2.21183855</v>
      </c>
      <c r="C6812">
        <v>0</v>
      </c>
      <c r="D6812">
        <v>-8.797100885642414E-3</v>
      </c>
      <c r="E6812">
        <v>1</v>
      </c>
      <c r="F6812">
        <v>1</v>
      </c>
      <c r="G6812">
        <v>-4.6681885592470503E-2</v>
      </c>
      <c r="H6812">
        <v>0</v>
      </c>
      <c r="I6812">
        <v>0.20360252914997359</v>
      </c>
      <c r="J6812">
        <v>1.3756766577741399</v>
      </c>
      <c r="K6812">
        <v>264.88035549999995</v>
      </c>
      <c r="L6812" s="22">
        <v>0</v>
      </c>
      <c r="M6812">
        <f t="shared" si="318"/>
        <v>-1.8916553991536378</v>
      </c>
      <c r="N6812">
        <f t="shared" si="319"/>
        <v>0.13105583708002502</v>
      </c>
      <c r="O6812">
        <f t="shared" si="320"/>
        <v>-0.14047641018854143</v>
      </c>
      <c r="P6812">
        <f>IF(N6812&gt;'Confusion Matrix'!$F$1,1,0)</f>
        <v>0</v>
      </c>
    </row>
    <row r="6813" spans="2:16" x14ac:dyDescent="0.35">
      <c r="B6813">
        <v>4.9571888800000004</v>
      </c>
      <c r="C6813">
        <v>1</v>
      </c>
      <c r="D6813">
        <v>-8.797100885642414E-3</v>
      </c>
      <c r="E6813">
        <v>4</v>
      </c>
      <c r="F6813">
        <v>0</v>
      </c>
      <c r="G6813">
        <v>-1.3815541801724358E-2</v>
      </c>
      <c r="H6813">
        <v>0</v>
      </c>
      <c r="I6813">
        <v>0.45939723473739119</v>
      </c>
      <c r="J6813">
        <v>1.1422792197500451</v>
      </c>
      <c r="K6813">
        <v>203.53910880000001</v>
      </c>
      <c r="L6813" s="22">
        <v>0</v>
      </c>
      <c r="M6813">
        <f t="shared" si="318"/>
        <v>-2.3259642731907411</v>
      </c>
      <c r="N6813">
        <f t="shared" si="319"/>
        <v>8.899531815051373E-2</v>
      </c>
      <c r="O6813">
        <f t="shared" si="320"/>
        <v>-9.3207242493357975E-2</v>
      </c>
      <c r="P6813">
        <f>IF(N6813&gt;'Confusion Matrix'!$F$1,1,0)</f>
        <v>0</v>
      </c>
    </row>
    <row r="6814" spans="2:16" x14ac:dyDescent="0.35">
      <c r="B6814">
        <v>3.476257398</v>
      </c>
      <c r="C6814">
        <v>0</v>
      </c>
      <c r="D6814">
        <v>-8.797100885642414E-3</v>
      </c>
      <c r="E6814">
        <v>3</v>
      </c>
      <c r="F6814">
        <v>0</v>
      </c>
      <c r="G6814">
        <v>8.1564403801012528E-2</v>
      </c>
      <c r="H6814">
        <v>0</v>
      </c>
      <c r="I6814">
        <v>-8.7036653585432347E-2</v>
      </c>
      <c r="J6814">
        <v>0.81967605869443161</v>
      </c>
      <c r="K6814">
        <v>256.2558305</v>
      </c>
      <c r="L6814" s="22">
        <v>0</v>
      </c>
      <c r="M6814">
        <f t="shared" si="318"/>
        <v>-1.5499474611836301</v>
      </c>
      <c r="N6814">
        <f t="shared" si="319"/>
        <v>0.175093856530876</v>
      </c>
      <c r="O6814">
        <f t="shared" si="320"/>
        <v>-0.19248566461121133</v>
      </c>
      <c r="P6814">
        <f>IF(N6814&gt;'Confusion Matrix'!$F$1,1,0)</f>
        <v>0</v>
      </c>
    </row>
    <row r="6815" spans="2:16" x14ac:dyDescent="0.35">
      <c r="B6815">
        <v>3.3832248440000003</v>
      </c>
      <c r="C6815">
        <v>1</v>
      </c>
      <c r="D6815">
        <v>-8.797100885642414E-3</v>
      </c>
      <c r="E6815">
        <v>1</v>
      </c>
      <c r="F6815">
        <v>0</v>
      </c>
      <c r="G6815">
        <v>-1.3815541801724358E-2</v>
      </c>
      <c r="H6815">
        <v>2</v>
      </c>
      <c r="I6815">
        <v>-0.32619350995114088</v>
      </c>
      <c r="J6815">
        <v>1.1066043744150278</v>
      </c>
      <c r="K6815">
        <v>234.34184560000006</v>
      </c>
      <c r="L6815" s="22">
        <v>0</v>
      </c>
      <c r="M6815">
        <f t="shared" si="318"/>
        <v>-1.3487638376009656</v>
      </c>
      <c r="N6815">
        <f t="shared" si="319"/>
        <v>0.20607254270678252</v>
      </c>
      <c r="O6815">
        <f t="shared" si="320"/>
        <v>-0.23076318551946759</v>
      </c>
      <c r="P6815">
        <f>IF(N6815&gt;'Confusion Matrix'!$F$1,1,0)</f>
        <v>0</v>
      </c>
    </row>
    <row r="6816" spans="2:16" x14ac:dyDescent="0.35">
      <c r="B6816">
        <v>1.424297449</v>
      </c>
      <c r="C6816">
        <v>1</v>
      </c>
      <c r="D6816">
        <v>-8.797100885642414E-3</v>
      </c>
      <c r="E6816">
        <v>1</v>
      </c>
      <c r="F6816">
        <v>1</v>
      </c>
      <c r="G6816">
        <v>-1.5559842121176297E-2</v>
      </c>
      <c r="H6816">
        <v>0</v>
      </c>
      <c r="I6816">
        <v>-0.32619350995114088</v>
      </c>
      <c r="J6816">
        <v>1.291630711893524</v>
      </c>
      <c r="K6816">
        <v>232.83860360000006</v>
      </c>
      <c r="L6816" s="22">
        <v>0</v>
      </c>
      <c r="M6816">
        <f t="shared" si="318"/>
        <v>-1.5270766125650566</v>
      </c>
      <c r="N6816">
        <f t="shared" si="319"/>
        <v>0.17842181496869666</v>
      </c>
      <c r="O6816">
        <f t="shared" si="320"/>
        <v>-0.19652817253224245</v>
      </c>
      <c r="P6816">
        <f>IF(N6816&gt;'Confusion Matrix'!$F$1,1,0)</f>
        <v>0</v>
      </c>
    </row>
    <row r="6817" spans="2:16" x14ac:dyDescent="0.35">
      <c r="B6817">
        <v>3.114428668</v>
      </c>
      <c r="C6817">
        <v>1</v>
      </c>
      <c r="D6817">
        <v>-8.797100885642414E-3</v>
      </c>
      <c r="E6817">
        <v>0</v>
      </c>
      <c r="F6817">
        <v>1</v>
      </c>
      <c r="G6817">
        <v>-1.3815541801724358E-2</v>
      </c>
      <c r="H6817">
        <v>1</v>
      </c>
      <c r="I6817">
        <v>0.20360252914997359</v>
      </c>
      <c r="J6817">
        <v>0.91961099042901562</v>
      </c>
      <c r="K6817">
        <v>209.33998069999996</v>
      </c>
      <c r="L6817" s="22">
        <v>0</v>
      </c>
      <c r="M6817">
        <f t="shared" si="318"/>
        <v>-1.9892335746167342</v>
      </c>
      <c r="N6817">
        <f t="shared" si="319"/>
        <v>0.12033797015775133</v>
      </c>
      <c r="O6817">
        <f t="shared" si="320"/>
        <v>-0.12821750227610651</v>
      </c>
      <c r="P6817">
        <f>IF(N6817&gt;'Confusion Matrix'!$F$1,1,0)</f>
        <v>0</v>
      </c>
    </row>
    <row r="6818" spans="2:16" x14ac:dyDescent="0.35">
      <c r="B6818">
        <v>6.837388464</v>
      </c>
      <c r="C6818">
        <v>0</v>
      </c>
      <c r="D6818">
        <v>-0.34176655167778192</v>
      </c>
      <c r="E6818">
        <v>1</v>
      </c>
      <c r="F6818">
        <v>0</v>
      </c>
      <c r="G6818">
        <v>8.1564403801012528E-2</v>
      </c>
      <c r="H6818">
        <v>1</v>
      </c>
      <c r="I6818">
        <v>0.45939723473739119</v>
      </c>
      <c r="J6818">
        <v>0.7704394423010803</v>
      </c>
      <c r="K6818">
        <v>331.72730609999996</v>
      </c>
      <c r="L6818" s="22">
        <v>1</v>
      </c>
      <c r="M6818">
        <f t="shared" si="318"/>
        <v>-1.5864729059500799</v>
      </c>
      <c r="N6818">
        <f t="shared" si="319"/>
        <v>0.16988071317973041</v>
      </c>
      <c r="O6818">
        <f t="shared" si="320"/>
        <v>-1.7726587754076022</v>
      </c>
      <c r="P6818">
        <f>IF(N6818&gt;'Confusion Matrix'!$F$1,1,0)</f>
        <v>0</v>
      </c>
    </row>
    <row r="6819" spans="2:16" x14ac:dyDescent="0.35">
      <c r="B6819">
        <v>1.7234409169999998</v>
      </c>
      <c r="C6819">
        <v>1</v>
      </c>
      <c r="D6819">
        <v>-0.34176655167778192</v>
      </c>
      <c r="E6819">
        <v>1</v>
      </c>
      <c r="F6819">
        <v>0</v>
      </c>
      <c r="G6819">
        <v>-1.3815541801724358E-2</v>
      </c>
      <c r="H6819">
        <v>3</v>
      </c>
      <c r="I6819">
        <v>-0.32619350995114088</v>
      </c>
      <c r="J6819">
        <v>1.1913352658320344</v>
      </c>
      <c r="K6819">
        <v>328.81988560000002</v>
      </c>
      <c r="L6819" s="22">
        <v>0</v>
      </c>
      <c r="M6819">
        <f t="shared" si="318"/>
        <v>-0.88972543795967329</v>
      </c>
      <c r="N6819">
        <f t="shared" si="319"/>
        <v>0.29116649065019135</v>
      </c>
      <c r="O6819">
        <f t="shared" si="320"/>
        <v>-0.34413460463802559</v>
      </c>
      <c r="P6819">
        <f>IF(N6819&gt;'Confusion Matrix'!$F$1,1,0)</f>
        <v>1</v>
      </c>
    </row>
    <row r="6820" spans="2:16" x14ac:dyDescent="0.35">
      <c r="B6820">
        <v>2.4108331460000003</v>
      </c>
      <c r="C6820">
        <v>1</v>
      </c>
      <c r="D6820">
        <v>-8.797100885642414E-3</v>
      </c>
      <c r="E6820">
        <v>1</v>
      </c>
      <c r="F6820">
        <v>1</v>
      </c>
      <c r="G6820">
        <v>-4.6681885592470503E-2</v>
      </c>
      <c r="H6820">
        <v>0</v>
      </c>
      <c r="I6820">
        <v>-0.11806901442064656</v>
      </c>
      <c r="J6820">
        <v>1.152415469983753</v>
      </c>
      <c r="K6820">
        <v>216.41445669999996</v>
      </c>
      <c r="L6820" s="22">
        <v>0</v>
      </c>
      <c r="M6820">
        <f t="shared" si="318"/>
        <v>-1.7282323626499718</v>
      </c>
      <c r="N6820">
        <f t="shared" si="319"/>
        <v>0.15081381961185522</v>
      </c>
      <c r="O6820">
        <f t="shared" si="320"/>
        <v>-0.16347682296875019</v>
      </c>
      <c r="P6820">
        <f>IF(N6820&gt;'Confusion Matrix'!$F$1,1,0)</f>
        <v>0</v>
      </c>
    </row>
    <row r="6821" spans="2:16" x14ac:dyDescent="0.35">
      <c r="B6821">
        <v>6.410981799</v>
      </c>
      <c r="C6821">
        <v>0</v>
      </c>
      <c r="D6821">
        <v>-8.797100885642414E-3</v>
      </c>
      <c r="E6821">
        <v>2</v>
      </c>
      <c r="F6821">
        <v>0</v>
      </c>
      <c r="G6821">
        <v>8.1564403801012528E-2</v>
      </c>
      <c r="H6821">
        <v>1</v>
      </c>
      <c r="I6821">
        <v>-0.11806901442064656</v>
      </c>
      <c r="J6821">
        <v>0.77935748106153679</v>
      </c>
      <c r="K6821">
        <v>232.18187680000005</v>
      </c>
      <c r="L6821" s="22">
        <v>1</v>
      </c>
      <c r="M6821">
        <f t="shared" si="318"/>
        <v>-1.507219497423242</v>
      </c>
      <c r="N6821">
        <f t="shared" si="319"/>
        <v>0.1813512291117147</v>
      </c>
      <c r="O6821">
        <f t="shared" si="320"/>
        <v>-1.7073196357095284</v>
      </c>
      <c r="P6821">
        <f>IF(N6821&gt;'Confusion Matrix'!$F$1,1,0)</f>
        <v>0</v>
      </c>
    </row>
    <row r="6822" spans="2:16" x14ac:dyDescent="0.35">
      <c r="B6822">
        <v>3.3780760009999997</v>
      </c>
      <c r="C6822">
        <v>0</v>
      </c>
      <c r="D6822">
        <v>-8.797100885642414E-3</v>
      </c>
      <c r="E6822">
        <v>1</v>
      </c>
      <c r="F6822">
        <v>0</v>
      </c>
      <c r="G6822">
        <v>-1.3815541801724358E-2</v>
      </c>
      <c r="H6822">
        <v>0</v>
      </c>
      <c r="I6822">
        <v>-8.7036653585432347E-2</v>
      </c>
      <c r="J6822">
        <v>1.2387494108365977</v>
      </c>
      <c r="K6822">
        <v>288.78218240000001</v>
      </c>
      <c r="L6822" s="22">
        <v>0</v>
      </c>
      <c r="M6822">
        <f t="shared" si="318"/>
        <v>-1.4595195498364006</v>
      </c>
      <c r="N6822">
        <f t="shared" si="319"/>
        <v>0.18854081981254595</v>
      </c>
      <c r="O6822">
        <f t="shared" si="320"/>
        <v>-0.20892119497170925</v>
      </c>
      <c r="P6822">
        <f>IF(N6822&gt;'Confusion Matrix'!$F$1,1,0)</f>
        <v>0</v>
      </c>
    </row>
    <row r="6823" spans="2:16" x14ac:dyDescent="0.35">
      <c r="B6823">
        <v>8.0418021060000004</v>
      </c>
      <c r="C6823">
        <v>0</v>
      </c>
      <c r="D6823">
        <v>-8.797100885642414E-3</v>
      </c>
      <c r="E6823">
        <v>2</v>
      </c>
      <c r="F6823">
        <v>0</v>
      </c>
      <c r="G6823">
        <v>-1.3815541801724358E-2</v>
      </c>
      <c r="H6823">
        <v>2</v>
      </c>
      <c r="I6823">
        <v>-0.11806901442064656</v>
      </c>
      <c r="J6823">
        <v>0.99331652889594257</v>
      </c>
      <c r="K6823">
        <v>231.78455450000001</v>
      </c>
      <c r="L6823" s="22">
        <v>0</v>
      </c>
      <c r="M6823">
        <f t="shared" si="318"/>
        <v>-1.4307709808084179</v>
      </c>
      <c r="N6823">
        <f t="shared" si="319"/>
        <v>0.19297858491672348</v>
      </c>
      <c r="O6823">
        <f t="shared" si="320"/>
        <v>-0.21440507440594392</v>
      </c>
      <c r="P6823">
        <f>IF(N6823&gt;'Confusion Matrix'!$F$1,1,0)</f>
        <v>0</v>
      </c>
    </row>
    <row r="6824" spans="2:16" x14ac:dyDescent="0.35">
      <c r="B6824">
        <v>6.540095269</v>
      </c>
      <c r="C6824">
        <v>1</v>
      </c>
      <c r="D6824">
        <v>-0.34176655167778192</v>
      </c>
      <c r="E6824">
        <v>0</v>
      </c>
      <c r="F6824">
        <v>0</v>
      </c>
      <c r="G6824">
        <v>-1.5559842121176297E-2</v>
      </c>
      <c r="H6824">
        <v>2</v>
      </c>
      <c r="I6824">
        <v>-8.7036653585432347E-2</v>
      </c>
      <c r="J6824">
        <v>1.1851272038404308</v>
      </c>
      <c r="K6824">
        <v>320.39801050000005</v>
      </c>
      <c r="L6824" s="22">
        <v>0</v>
      </c>
      <c r="M6824">
        <f t="shared" si="318"/>
        <v>-1.1116598368126418</v>
      </c>
      <c r="N6824">
        <f t="shared" si="319"/>
        <v>0.24756157318845334</v>
      </c>
      <c r="O6824">
        <f t="shared" si="320"/>
        <v>-0.28443611054209456</v>
      </c>
      <c r="P6824">
        <f>IF(N6824&gt;'Confusion Matrix'!$F$1,1,0)</f>
        <v>1</v>
      </c>
    </row>
    <row r="6825" spans="2:16" x14ac:dyDescent="0.35">
      <c r="B6825">
        <v>4.6574488680000004</v>
      </c>
      <c r="C6825">
        <v>0</v>
      </c>
      <c r="D6825">
        <v>0.20187392024935596</v>
      </c>
      <c r="E6825">
        <v>2</v>
      </c>
      <c r="F6825">
        <v>0</v>
      </c>
      <c r="G6825">
        <v>8.1564403801012528E-2</v>
      </c>
      <c r="H6825">
        <v>0</v>
      </c>
      <c r="I6825">
        <v>-8.7036653585432347E-2</v>
      </c>
      <c r="J6825">
        <v>0.79402187996280538</v>
      </c>
      <c r="K6825">
        <v>86.785524499999951</v>
      </c>
      <c r="L6825" s="22">
        <v>0</v>
      </c>
      <c r="M6825">
        <f t="shared" si="318"/>
        <v>-2.2347417760414174</v>
      </c>
      <c r="N6825">
        <f t="shared" si="319"/>
        <v>9.6673758760313491E-2</v>
      </c>
      <c r="O6825">
        <f t="shared" si="320"/>
        <v>-0.10167150483349691</v>
      </c>
      <c r="P6825">
        <f>IF(N6825&gt;'Confusion Matrix'!$F$1,1,0)</f>
        <v>0</v>
      </c>
    </row>
    <row r="6826" spans="2:16" x14ac:dyDescent="0.35">
      <c r="B6826">
        <v>7.5217155949999999</v>
      </c>
      <c r="C6826">
        <v>0</v>
      </c>
      <c r="D6826">
        <v>0.53061747949891069</v>
      </c>
      <c r="E6826">
        <v>3</v>
      </c>
      <c r="F6826">
        <v>0</v>
      </c>
      <c r="G6826">
        <v>-1.3815541801724358E-2</v>
      </c>
      <c r="H6826">
        <v>1</v>
      </c>
      <c r="I6826">
        <v>0.20360252914997359</v>
      </c>
      <c r="J6826">
        <v>0.77584779087888389</v>
      </c>
      <c r="K6826">
        <v>184.42143069999997</v>
      </c>
      <c r="L6826" s="22">
        <v>0</v>
      </c>
      <c r="M6826">
        <f t="shared" si="318"/>
        <v>-2.110666051651791</v>
      </c>
      <c r="N6826">
        <f t="shared" si="319"/>
        <v>0.1080644515962678</v>
      </c>
      <c r="O6826">
        <f t="shared" si="320"/>
        <v>-0.11436140416542352</v>
      </c>
      <c r="P6826">
        <f>IF(N6826&gt;'Confusion Matrix'!$F$1,1,0)</f>
        <v>0</v>
      </c>
    </row>
    <row r="6827" spans="2:16" x14ac:dyDescent="0.35">
      <c r="B6827">
        <v>7.2802352199999998</v>
      </c>
      <c r="C6827">
        <v>1</v>
      </c>
      <c r="D6827">
        <v>-8.797100885642414E-3</v>
      </c>
      <c r="E6827">
        <v>2</v>
      </c>
      <c r="F6827">
        <v>1</v>
      </c>
      <c r="G6827">
        <v>-3.3158274482581987E-3</v>
      </c>
      <c r="H6827">
        <v>2</v>
      </c>
      <c r="I6827">
        <v>-0.32619350995114088</v>
      </c>
      <c r="J6827">
        <v>0.84117115037390244</v>
      </c>
      <c r="K6827">
        <v>218.88486609999995</v>
      </c>
      <c r="L6827" s="22">
        <v>0</v>
      </c>
      <c r="M6827">
        <f t="shared" si="318"/>
        <v>-1.3034569910747527</v>
      </c>
      <c r="N6827">
        <f t="shared" si="319"/>
        <v>0.21358378593056238</v>
      </c>
      <c r="O6827">
        <f t="shared" si="320"/>
        <v>-0.24026909226732837</v>
      </c>
      <c r="P6827">
        <f>IF(N6827&gt;'Confusion Matrix'!$F$1,1,0)</f>
        <v>1</v>
      </c>
    </row>
    <row r="6828" spans="2:16" x14ac:dyDescent="0.35">
      <c r="B6828">
        <v>3.6477296390000005</v>
      </c>
      <c r="C6828">
        <v>1</v>
      </c>
      <c r="D6828">
        <v>-8.797100885642414E-3</v>
      </c>
      <c r="E6828">
        <v>0</v>
      </c>
      <c r="F6828">
        <v>0</v>
      </c>
      <c r="G6828">
        <v>-1.5559842121176297E-2</v>
      </c>
      <c r="H6828">
        <v>0</v>
      </c>
      <c r="I6828">
        <v>0.45939723473739119</v>
      </c>
      <c r="J6828">
        <v>1.1250235404302122</v>
      </c>
      <c r="K6828">
        <v>246.21848150000005</v>
      </c>
      <c r="L6828" s="22">
        <v>0</v>
      </c>
      <c r="M6828">
        <f t="shared" si="318"/>
        <v>-2.1669509217117544</v>
      </c>
      <c r="N6828">
        <f t="shared" si="319"/>
        <v>0.10275781402755861</v>
      </c>
      <c r="O6828">
        <f t="shared" si="320"/>
        <v>-0.10842945785560114</v>
      </c>
      <c r="P6828">
        <f>IF(N6828&gt;'Confusion Matrix'!$F$1,1,0)</f>
        <v>0</v>
      </c>
    </row>
    <row r="6829" spans="2:16" x14ac:dyDescent="0.35">
      <c r="B6829">
        <v>2.597054762</v>
      </c>
      <c r="C6829">
        <v>1</v>
      </c>
      <c r="D6829">
        <v>-8.797100885642414E-3</v>
      </c>
      <c r="E6829">
        <v>5</v>
      </c>
      <c r="F6829">
        <v>0</v>
      </c>
      <c r="G6829">
        <v>-1.3815541801724358E-2</v>
      </c>
      <c r="H6829">
        <v>1</v>
      </c>
      <c r="I6829">
        <v>-0.32619350995114088</v>
      </c>
      <c r="J6829">
        <v>1.0614669106465302</v>
      </c>
      <c r="K6829">
        <v>280.93640219999997</v>
      </c>
      <c r="L6829" s="22">
        <v>0</v>
      </c>
      <c r="M6829">
        <f t="shared" si="318"/>
        <v>-1.2269428533624367</v>
      </c>
      <c r="N6829">
        <f t="shared" si="319"/>
        <v>0.22671694576246623</v>
      </c>
      <c r="O6829">
        <f t="shared" si="320"/>
        <v>-0.25711012117568216</v>
      </c>
      <c r="P6829">
        <f>IF(N6829&gt;'Confusion Matrix'!$F$1,1,0)</f>
        <v>1</v>
      </c>
    </row>
    <row r="6830" spans="2:16" x14ac:dyDescent="0.35">
      <c r="B6830">
        <v>4.2113216930000004</v>
      </c>
      <c r="C6830">
        <v>1</v>
      </c>
      <c r="D6830">
        <v>-0.34176655167778192</v>
      </c>
      <c r="E6830">
        <v>1</v>
      </c>
      <c r="F6830">
        <v>1</v>
      </c>
      <c r="G6830">
        <v>-1.5559842121176297E-2</v>
      </c>
      <c r="H6830">
        <v>2</v>
      </c>
      <c r="I6830">
        <v>-0.11806901442064656</v>
      </c>
      <c r="J6830">
        <v>1.1828952260475059</v>
      </c>
      <c r="K6830">
        <v>315.50931200000002</v>
      </c>
      <c r="L6830" s="22">
        <v>0</v>
      </c>
      <c r="M6830">
        <f t="shared" si="318"/>
        <v>-1.1594393778872092</v>
      </c>
      <c r="N6830">
        <f t="shared" si="319"/>
        <v>0.23876916804111248</v>
      </c>
      <c r="O6830">
        <f t="shared" si="320"/>
        <v>-0.27281863996780265</v>
      </c>
      <c r="P6830">
        <f>IF(N6830&gt;'Confusion Matrix'!$F$1,1,0)</f>
        <v>1</v>
      </c>
    </row>
    <row r="6831" spans="2:16" x14ac:dyDescent="0.35">
      <c r="B6831">
        <v>5.8522186469999999</v>
      </c>
      <c r="C6831">
        <v>1</v>
      </c>
      <c r="D6831">
        <v>-8.797100885642414E-3</v>
      </c>
      <c r="E6831">
        <v>1</v>
      </c>
      <c r="F6831">
        <v>1</v>
      </c>
      <c r="G6831">
        <v>-1.5559842121176297E-2</v>
      </c>
      <c r="H6831">
        <v>0</v>
      </c>
      <c r="I6831">
        <v>-0.11806901442064656</v>
      </c>
      <c r="J6831">
        <v>0.81007422551278441</v>
      </c>
      <c r="K6831">
        <v>255.69113140000002</v>
      </c>
      <c r="L6831" s="22">
        <v>0</v>
      </c>
      <c r="M6831">
        <f t="shared" si="318"/>
        <v>-1.4567041234212781</v>
      </c>
      <c r="N6831">
        <f t="shared" si="319"/>
        <v>0.18897193860941194</v>
      </c>
      <c r="O6831">
        <f t="shared" si="320"/>
        <v>-0.20945262449049296</v>
      </c>
      <c r="P6831">
        <f>IF(N6831&gt;'Confusion Matrix'!$F$1,1,0)</f>
        <v>0</v>
      </c>
    </row>
    <row r="6832" spans="2:16" x14ac:dyDescent="0.35">
      <c r="B6832">
        <v>5.4274432859999999</v>
      </c>
      <c r="C6832">
        <v>1</v>
      </c>
      <c r="D6832">
        <v>-8.797100885642414E-3</v>
      </c>
      <c r="E6832">
        <v>2</v>
      </c>
      <c r="F6832">
        <v>0</v>
      </c>
      <c r="G6832">
        <v>-4.6681885592470503E-2</v>
      </c>
      <c r="H6832">
        <v>1</v>
      </c>
      <c r="I6832">
        <v>-0.32619350995114088</v>
      </c>
      <c r="J6832">
        <v>0.80081044166990123</v>
      </c>
      <c r="K6832">
        <v>292.98803180000004</v>
      </c>
      <c r="L6832" s="22">
        <v>0</v>
      </c>
      <c r="M6832">
        <f t="shared" si="318"/>
        <v>-1.0375994077659856</v>
      </c>
      <c r="N6832">
        <f t="shared" si="319"/>
        <v>0.26161345532434049</v>
      </c>
      <c r="O6832">
        <f t="shared" si="320"/>
        <v>-0.30328781822975592</v>
      </c>
      <c r="P6832">
        <f>IF(N6832&gt;'Confusion Matrix'!$F$1,1,0)</f>
        <v>1</v>
      </c>
    </row>
    <row r="6833" spans="2:16" x14ac:dyDescent="0.35">
      <c r="B6833">
        <v>5.3877909019999999</v>
      </c>
      <c r="C6833">
        <v>1</v>
      </c>
      <c r="D6833">
        <v>-8.797100885642414E-3</v>
      </c>
      <c r="E6833">
        <v>2</v>
      </c>
      <c r="F6833">
        <v>1</v>
      </c>
      <c r="G6833">
        <v>-1.5559842121176297E-2</v>
      </c>
      <c r="H6833">
        <v>3</v>
      </c>
      <c r="I6833">
        <v>-0.11806901442064656</v>
      </c>
      <c r="J6833">
        <v>1.0511683554567166</v>
      </c>
      <c r="K6833">
        <v>290.07209239999997</v>
      </c>
      <c r="L6833" s="22">
        <v>0</v>
      </c>
      <c r="M6833">
        <f t="shared" si="318"/>
        <v>-1.2775582669082048</v>
      </c>
      <c r="N6833">
        <f t="shared" si="319"/>
        <v>0.21796614721166649</v>
      </c>
      <c r="O6833">
        <f t="shared" si="320"/>
        <v>-0.24585724936315481</v>
      </c>
      <c r="P6833">
        <f>IF(N6833&gt;'Confusion Matrix'!$F$1,1,0)</f>
        <v>1</v>
      </c>
    </row>
    <row r="6834" spans="2:16" x14ac:dyDescent="0.35">
      <c r="B6834">
        <v>4.2377421900000005</v>
      </c>
      <c r="C6834">
        <v>1</v>
      </c>
      <c r="D6834">
        <v>-0.34176655167778192</v>
      </c>
      <c r="E6834">
        <v>3</v>
      </c>
      <c r="F6834">
        <v>0</v>
      </c>
      <c r="G6834">
        <v>-3.3158274482581987E-3</v>
      </c>
      <c r="H6834">
        <v>0</v>
      </c>
      <c r="I6834">
        <v>0.20360252914997359</v>
      </c>
      <c r="J6834">
        <v>0.9141437622471319</v>
      </c>
      <c r="K6834">
        <v>320.83783200000005</v>
      </c>
      <c r="L6834" s="22">
        <v>0</v>
      </c>
      <c r="M6834">
        <f t="shared" si="318"/>
        <v>-1.4738141655789898</v>
      </c>
      <c r="N6834">
        <f t="shared" si="319"/>
        <v>0.18636357170121071</v>
      </c>
      <c r="O6834">
        <f t="shared" si="320"/>
        <v>-0.20624166103823732</v>
      </c>
      <c r="P6834">
        <f>IF(N6834&gt;'Confusion Matrix'!$F$1,1,0)</f>
        <v>0</v>
      </c>
    </row>
    <row r="6835" spans="2:16" x14ac:dyDescent="0.35">
      <c r="B6835">
        <v>2.615416943</v>
      </c>
      <c r="C6835">
        <v>0</v>
      </c>
      <c r="D6835">
        <v>-8.797100885642414E-3</v>
      </c>
      <c r="E6835">
        <v>3</v>
      </c>
      <c r="F6835">
        <v>0</v>
      </c>
      <c r="G6835">
        <v>-1.5559842121176297E-2</v>
      </c>
      <c r="H6835">
        <v>1</v>
      </c>
      <c r="I6835">
        <v>-0.32619350995114088</v>
      </c>
      <c r="J6835">
        <v>1.2510447665934539</v>
      </c>
      <c r="K6835">
        <v>237.51684739999996</v>
      </c>
      <c r="L6835" s="22">
        <v>0</v>
      </c>
      <c r="M6835">
        <f t="shared" si="318"/>
        <v>-1.3972983363086411</v>
      </c>
      <c r="N6835">
        <f t="shared" si="319"/>
        <v>0.19824517469328462</v>
      </c>
      <c r="O6835">
        <f t="shared" si="320"/>
        <v>-0.22095242195898818</v>
      </c>
      <c r="P6835">
        <f>IF(N6835&gt;'Confusion Matrix'!$F$1,1,0)</f>
        <v>0</v>
      </c>
    </row>
    <row r="6836" spans="2:16" x14ac:dyDescent="0.35">
      <c r="B6836">
        <v>4.9620445100000001</v>
      </c>
      <c r="C6836">
        <v>1</v>
      </c>
      <c r="D6836">
        <v>-8.797100885642414E-3</v>
      </c>
      <c r="E6836">
        <v>3</v>
      </c>
      <c r="F6836">
        <v>0</v>
      </c>
      <c r="G6836">
        <v>-1.5559842121176297E-2</v>
      </c>
      <c r="H6836">
        <v>3</v>
      </c>
      <c r="I6836">
        <v>-0.32619350995114088</v>
      </c>
      <c r="J6836">
        <v>1.0406243727950759</v>
      </c>
      <c r="K6836">
        <v>268.84967529999994</v>
      </c>
      <c r="L6836" s="22">
        <v>0</v>
      </c>
      <c r="M6836">
        <f t="shared" si="318"/>
        <v>-1.1405615798136037</v>
      </c>
      <c r="N6836">
        <f t="shared" si="319"/>
        <v>0.24221726918746214</v>
      </c>
      <c r="O6836">
        <f t="shared" si="320"/>
        <v>-0.27735856923933</v>
      </c>
      <c r="P6836">
        <f>IF(N6836&gt;'Confusion Matrix'!$F$1,1,0)</f>
        <v>1</v>
      </c>
    </row>
    <row r="6837" spans="2:16" x14ac:dyDescent="0.35">
      <c r="B6837">
        <v>6.0191317089999998</v>
      </c>
      <c r="C6837">
        <v>1</v>
      </c>
      <c r="D6837">
        <v>-8.797100885642414E-3</v>
      </c>
      <c r="E6837">
        <v>1</v>
      </c>
      <c r="F6837">
        <v>0</v>
      </c>
      <c r="G6837">
        <v>8.1564403801012528E-2</v>
      </c>
      <c r="H6837">
        <v>3</v>
      </c>
      <c r="I6837">
        <v>0.20360252914997359</v>
      </c>
      <c r="J6837">
        <v>0.92687042063860581</v>
      </c>
      <c r="K6837">
        <v>223.24642129999995</v>
      </c>
      <c r="L6837" s="22">
        <v>0</v>
      </c>
      <c r="M6837">
        <f t="shared" si="318"/>
        <v>-1.8574690454544078</v>
      </c>
      <c r="N6837">
        <f t="shared" si="319"/>
        <v>0.13499832814562077</v>
      </c>
      <c r="O6837">
        <f t="shared" si="320"/>
        <v>-0.14502383927249635</v>
      </c>
      <c r="P6837">
        <f>IF(N6837&gt;'Confusion Matrix'!$F$1,1,0)</f>
        <v>0</v>
      </c>
    </row>
    <row r="6838" spans="2:16" x14ac:dyDescent="0.35">
      <c r="B6838">
        <v>3.0125977970000002</v>
      </c>
      <c r="C6838">
        <v>0</v>
      </c>
      <c r="D6838">
        <v>-8.797100885642414E-3</v>
      </c>
      <c r="E6838">
        <v>2</v>
      </c>
      <c r="F6838">
        <v>0</v>
      </c>
      <c r="G6838">
        <v>-1.3815541801724358E-2</v>
      </c>
      <c r="H6838">
        <v>1</v>
      </c>
      <c r="I6838">
        <v>0.20360252914997359</v>
      </c>
      <c r="J6838">
        <v>1.0738348767371153</v>
      </c>
      <c r="K6838">
        <v>227.14506029999995</v>
      </c>
      <c r="L6838" s="22">
        <v>0</v>
      </c>
      <c r="M6838">
        <f t="shared" si="318"/>
        <v>-1.9177940244981624</v>
      </c>
      <c r="N6838">
        <f t="shared" si="319"/>
        <v>0.128107763244902</v>
      </c>
      <c r="O6838">
        <f t="shared" si="320"/>
        <v>-0.13708944441287454</v>
      </c>
      <c r="P6838">
        <f>IF(N6838&gt;'Confusion Matrix'!$F$1,1,0)</f>
        <v>0</v>
      </c>
    </row>
    <row r="6839" spans="2:16" x14ac:dyDescent="0.35">
      <c r="B6839">
        <v>5.845990005</v>
      </c>
      <c r="C6839">
        <v>1</v>
      </c>
      <c r="D6839">
        <v>-8.797100885642414E-3</v>
      </c>
      <c r="E6839">
        <v>2</v>
      </c>
      <c r="F6839">
        <v>0</v>
      </c>
      <c r="G6839">
        <v>8.1564403801012528E-2</v>
      </c>
      <c r="H6839">
        <v>0</v>
      </c>
      <c r="I6839">
        <v>-0.11806901442064656</v>
      </c>
      <c r="J6839">
        <v>1.0934223135059911</v>
      </c>
      <c r="K6839">
        <v>238.5267685</v>
      </c>
      <c r="L6839" s="22">
        <v>0</v>
      </c>
      <c r="M6839">
        <f t="shared" si="318"/>
        <v>-1.6396748989721457</v>
      </c>
      <c r="N6839">
        <f t="shared" si="319"/>
        <v>0.1625093039858804</v>
      </c>
      <c r="O6839">
        <f t="shared" si="320"/>
        <v>-0.17734512458149568</v>
      </c>
      <c r="P6839">
        <f>IF(N6839&gt;'Confusion Matrix'!$F$1,1,0)</f>
        <v>0</v>
      </c>
    </row>
    <row r="6840" spans="2:16" x14ac:dyDescent="0.35">
      <c r="B6840">
        <v>1.6423999550000001</v>
      </c>
      <c r="C6840">
        <v>1</v>
      </c>
      <c r="D6840">
        <v>0.53061747949891069</v>
      </c>
      <c r="E6840">
        <v>4</v>
      </c>
      <c r="F6840">
        <v>1</v>
      </c>
      <c r="G6840">
        <v>-1.3815541801724358E-2</v>
      </c>
      <c r="H6840">
        <v>0</v>
      </c>
      <c r="I6840">
        <v>-0.32619350995114088</v>
      </c>
      <c r="J6840">
        <v>1.4273492189665824</v>
      </c>
      <c r="K6840">
        <v>117.02798710000002</v>
      </c>
      <c r="L6840" s="22">
        <v>0</v>
      </c>
      <c r="M6840">
        <f t="shared" si="318"/>
        <v>-2.1852570609852338</v>
      </c>
      <c r="N6840">
        <f t="shared" si="319"/>
        <v>0.10108224426527987</v>
      </c>
      <c r="O6840">
        <f t="shared" si="320"/>
        <v>-0.10656373286149939</v>
      </c>
      <c r="P6840">
        <f>IF(N6840&gt;'Confusion Matrix'!$F$1,1,0)</f>
        <v>0</v>
      </c>
    </row>
    <row r="6841" spans="2:16" x14ac:dyDescent="0.35">
      <c r="B6841">
        <v>4.8873856709999997</v>
      </c>
      <c r="C6841">
        <v>1</v>
      </c>
      <c r="D6841">
        <v>-8.797100885642414E-3</v>
      </c>
      <c r="E6841">
        <v>1</v>
      </c>
      <c r="F6841">
        <v>0</v>
      </c>
      <c r="G6841">
        <v>-1.3815541801724358E-2</v>
      </c>
      <c r="H6841">
        <v>0</v>
      </c>
      <c r="I6841">
        <v>0.20360252914997359</v>
      </c>
      <c r="J6841">
        <v>0.84561155804067911</v>
      </c>
      <c r="K6841">
        <v>208.81472429999997</v>
      </c>
      <c r="L6841" s="22">
        <v>0</v>
      </c>
      <c r="M6841">
        <f t="shared" si="318"/>
        <v>-1.9683170600149471</v>
      </c>
      <c r="N6841">
        <f t="shared" si="319"/>
        <v>0.12256976605518786</v>
      </c>
      <c r="O6841">
        <f t="shared" si="320"/>
        <v>-0.13075783227884163</v>
      </c>
      <c r="P6841">
        <f>IF(N6841&gt;'Confusion Matrix'!$F$1,1,0)</f>
        <v>0</v>
      </c>
    </row>
    <row r="6842" spans="2:16" x14ac:dyDescent="0.35">
      <c r="B6842">
        <v>5.6905928469999996</v>
      </c>
      <c r="C6842">
        <v>0</v>
      </c>
      <c r="D6842">
        <v>-0.34176655167778192</v>
      </c>
      <c r="E6842">
        <v>0</v>
      </c>
      <c r="F6842">
        <v>0</v>
      </c>
      <c r="G6842">
        <v>-1.3815541801724358E-2</v>
      </c>
      <c r="H6842">
        <v>0</v>
      </c>
      <c r="I6842">
        <v>0.20360252914997359</v>
      </c>
      <c r="J6842">
        <v>0.81063385134501431</v>
      </c>
      <c r="K6842">
        <v>313.0283005</v>
      </c>
      <c r="L6842" s="22">
        <v>0</v>
      </c>
      <c r="M6842">
        <f t="shared" si="318"/>
        <v>-1.4040306765971029</v>
      </c>
      <c r="N6842">
        <f t="shared" si="319"/>
        <v>0.19717728290034922</v>
      </c>
      <c r="O6842">
        <f t="shared" si="320"/>
        <v>-0.21962136512642111</v>
      </c>
      <c r="P6842">
        <f>IF(N6842&gt;'Confusion Matrix'!$F$1,1,0)</f>
        <v>0</v>
      </c>
    </row>
    <row r="6843" spans="2:16" x14ac:dyDescent="0.35">
      <c r="B6843">
        <v>5.1852395729999996</v>
      </c>
      <c r="C6843">
        <v>0</v>
      </c>
      <c r="D6843">
        <v>-8.797100885642414E-3</v>
      </c>
      <c r="E6843">
        <v>3</v>
      </c>
      <c r="F6843">
        <v>1</v>
      </c>
      <c r="G6843">
        <v>-3.3158274482581987E-3</v>
      </c>
      <c r="H6843">
        <v>2</v>
      </c>
      <c r="I6843">
        <v>0.45939723473739119</v>
      </c>
      <c r="J6843">
        <v>0.78022709925808098</v>
      </c>
      <c r="K6843">
        <v>227.06317760000002</v>
      </c>
      <c r="L6843" s="22">
        <v>0</v>
      </c>
      <c r="M6843">
        <f t="shared" si="318"/>
        <v>-2.0551356717206883</v>
      </c>
      <c r="N6843">
        <f t="shared" si="319"/>
        <v>0.11353447790406022</v>
      </c>
      <c r="O6843">
        <f t="shared" si="320"/>
        <v>-0.12051304638895488</v>
      </c>
      <c r="P6843">
        <f>IF(N6843&gt;'Confusion Matrix'!$F$1,1,0)</f>
        <v>0</v>
      </c>
    </row>
    <row r="6844" spans="2:16" x14ac:dyDescent="0.35">
      <c r="B6844">
        <v>4.6987120110000005</v>
      </c>
      <c r="C6844">
        <v>0</v>
      </c>
      <c r="D6844">
        <v>-8.797100885642414E-3</v>
      </c>
      <c r="E6844">
        <v>2</v>
      </c>
      <c r="F6844">
        <v>0</v>
      </c>
      <c r="G6844">
        <v>-3.3158274482581987E-3</v>
      </c>
      <c r="H6844">
        <v>0</v>
      </c>
      <c r="I6844">
        <v>-0.11806901442064656</v>
      </c>
      <c r="J6844">
        <v>0.88373351681884982</v>
      </c>
      <c r="K6844">
        <v>252.70093710000003</v>
      </c>
      <c r="L6844" s="22">
        <v>0</v>
      </c>
      <c r="M6844">
        <f t="shared" si="318"/>
        <v>-1.4679655561123219</v>
      </c>
      <c r="N6844">
        <f t="shared" si="319"/>
        <v>0.18725203637906529</v>
      </c>
      <c r="O6844">
        <f t="shared" si="320"/>
        <v>-0.20733422534302101</v>
      </c>
      <c r="P6844">
        <f>IF(N6844&gt;'Confusion Matrix'!$F$1,1,0)</f>
        <v>0</v>
      </c>
    </row>
    <row r="6845" spans="2:16" x14ac:dyDescent="0.35">
      <c r="B6845">
        <v>8.0351533059999998</v>
      </c>
      <c r="C6845">
        <v>0</v>
      </c>
      <c r="D6845">
        <v>-0.34176655167778192</v>
      </c>
      <c r="E6845">
        <v>2</v>
      </c>
      <c r="F6845">
        <v>0</v>
      </c>
      <c r="G6845">
        <v>-3.3158274482581987E-3</v>
      </c>
      <c r="H6845">
        <v>1</v>
      </c>
      <c r="I6845">
        <v>-0.32619350995114088</v>
      </c>
      <c r="J6845">
        <v>0.97155728406210451</v>
      </c>
      <c r="K6845">
        <v>317.07652849999999</v>
      </c>
      <c r="L6845" s="22">
        <v>0</v>
      </c>
      <c r="M6845">
        <f t="shared" si="318"/>
        <v>-0.82830520878279335</v>
      </c>
      <c r="N6845">
        <f t="shared" si="319"/>
        <v>0.3040035440744005</v>
      </c>
      <c r="O6845">
        <f t="shared" si="320"/>
        <v>-0.36241071072160219</v>
      </c>
      <c r="P6845">
        <f>IF(N6845&gt;'Confusion Matrix'!$F$1,1,0)</f>
        <v>1</v>
      </c>
    </row>
    <row r="6846" spans="2:16" x14ac:dyDescent="0.35">
      <c r="B6846">
        <v>3.208208344</v>
      </c>
      <c r="C6846">
        <v>1</v>
      </c>
      <c r="D6846">
        <v>-0.34176655167778192</v>
      </c>
      <c r="E6846">
        <v>1</v>
      </c>
      <c r="F6846">
        <v>2</v>
      </c>
      <c r="G6846">
        <v>-3.3158274482581987E-3</v>
      </c>
      <c r="H6846">
        <v>1</v>
      </c>
      <c r="I6846">
        <v>0.20360252914997359</v>
      </c>
      <c r="J6846">
        <v>1.1606708376543018</v>
      </c>
      <c r="K6846">
        <v>321.08164399999998</v>
      </c>
      <c r="L6846" s="22">
        <v>0</v>
      </c>
      <c r="M6846">
        <f t="shared" si="318"/>
        <v>-1.5377808482864657</v>
      </c>
      <c r="N6846">
        <f t="shared" si="319"/>
        <v>0.17685810573320046</v>
      </c>
      <c r="O6846">
        <f t="shared" si="320"/>
        <v>-0.19462668214937115</v>
      </c>
      <c r="P6846">
        <f>IF(N6846&gt;'Confusion Matrix'!$F$1,1,0)</f>
        <v>0</v>
      </c>
    </row>
    <row r="6847" spans="2:16" x14ac:dyDescent="0.35">
      <c r="B6847">
        <v>11.25674167</v>
      </c>
      <c r="C6847">
        <v>0</v>
      </c>
      <c r="D6847">
        <v>-8.797100885642414E-3</v>
      </c>
      <c r="E6847">
        <v>0</v>
      </c>
      <c r="F6847">
        <v>1</v>
      </c>
      <c r="G6847">
        <v>-4.6681885592470503E-2</v>
      </c>
      <c r="H6847">
        <v>1</v>
      </c>
      <c r="I6847">
        <v>-0.32619350995114088</v>
      </c>
      <c r="J6847">
        <v>0.76947955615650199</v>
      </c>
      <c r="K6847">
        <v>227.33985410000003</v>
      </c>
      <c r="L6847" s="22">
        <v>1</v>
      </c>
      <c r="M6847">
        <f t="shared" si="318"/>
        <v>-1.1567520482733662</v>
      </c>
      <c r="N6847">
        <f t="shared" si="319"/>
        <v>0.23925795575424702</v>
      </c>
      <c r="O6847">
        <f t="shared" si="320"/>
        <v>-1.430212996310624</v>
      </c>
      <c r="P6847">
        <f>IF(N6847&gt;'Confusion Matrix'!$F$1,1,0)</f>
        <v>1</v>
      </c>
    </row>
    <row r="6848" spans="2:16" x14ac:dyDescent="0.35">
      <c r="B6848">
        <v>5.9602587720000004</v>
      </c>
      <c r="C6848">
        <v>0</v>
      </c>
      <c r="D6848">
        <v>-8.797100885642414E-3</v>
      </c>
      <c r="E6848">
        <v>1</v>
      </c>
      <c r="F6848">
        <v>0</v>
      </c>
      <c r="G6848">
        <v>-4.6681885592470503E-2</v>
      </c>
      <c r="H6848">
        <v>2</v>
      </c>
      <c r="I6848">
        <v>-8.7036653585432347E-2</v>
      </c>
      <c r="J6848">
        <v>0.9489001042319174</v>
      </c>
      <c r="K6848">
        <v>215.12262329999999</v>
      </c>
      <c r="L6848" s="22">
        <v>0</v>
      </c>
      <c r="M6848">
        <f t="shared" si="318"/>
        <v>-1.5262640402340177</v>
      </c>
      <c r="N6848">
        <f t="shared" si="319"/>
        <v>0.17854095901808065</v>
      </c>
      <c r="O6848">
        <f t="shared" si="320"/>
        <v>-0.19667320156470311</v>
      </c>
      <c r="P6848">
        <f>IF(N6848&gt;'Confusion Matrix'!$F$1,1,0)</f>
        <v>0</v>
      </c>
    </row>
    <row r="6849" spans="2:16" x14ac:dyDescent="0.35">
      <c r="B6849">
        <v>5.6965534699999996</v>
      </c>
      <c r="C6849">
        <v>1</v>
      </c>
      <c r="D6849">
        <v>-0.34176655167778192</v>
      </c>
      <c r="E6849">
        <v>5</v>
      </c>
      <c r="F6849">
        <v>0</v>
      </c>
      <c r="G6849">
        <v>-4.6681885592470503E-2</v>
      </c>
      <c r="H6849">
        <v>2</v>
      </c>
      <c r="I6849">
        <v>0.20360252914997359</v>
      </c>
      <c r="J6849">
        <v>0.90196339471908804</v>
      </c>
      <c r="K6849">
        <v>302.31286</v>
      </c>
      <c r="L6849" s="22">
        <v>0</v>
      </c>
      <c r="M6849">
        <f t="shared" si="318"/>
        <v>-1.4166449404071209</v>
      </c>
      <c r="N6849">
        <f t="shared" si="319"/>
        <v>0.19518808996282136</v>
      </c>
      <c r="O6849">
        <f t="shared" si="320"/>
        <v>-0.21714668099221313</v>
      </c>
      <c r="P6849">
        <f>IF(N6849&gt;'Confusion Matrix'!$F$1,1,0)</f>
        <v>0</v>
      </c>
    </row>
    <row r="6850" spans="2:16" x14ac:dyDescent="0.35">
      <c r="B6850">
        <v>6.3397612729999997</v>
      </c>
      <c r="C6850">
        <v>0</v>
      </c>
      <c r="D6850">
        <v>-8.797100885642414E-3</v>
      </c>
      <c r="E6850">
        <v>1</v>
      </c>
      <c r="F6850">
        <v>1</v>
      </c>
      <c r="G6850">
        <v>-3.3158274482581987E-3</v>
      </c>
      <c r="H6850">
        <v>0</v>
      </c>
      <c r="I6850">
        <v>-8.7036653585432347E-2</v>
      </c>
      <c r="J6850">
        <v>0.90135263520671061</v>
      </c>
      <c r="K6850">
        <v>201.49164729999995</v>
      </c>
      <c r="L6850" s="22">
        <v>0</v>
      </c>
      <c r="M6850">
        <f t="shared" si="318"/>
        <v>-1.6835801818921969</v>
      </c>
      <c r="N6850">
        <f t="shared" si="319"/>
        <v>0.1566219755872518</v>
      </c>
      <c r="O6850">
        <f t="shared" si="320"/>
        <v>-0.17033999395797983</v>
      </c>
      <c r="P6850">
        <f>IF(N6850&gt;'Confusion Matrix'!$F$1,1,0)</f>
        <v>0</v>
      </c>
    </row>
    <row r="6851" spans="2:16" x14ac:dyDescent="0.35">
      <c r="B6851">
        <v>10.616762899999999</v>
      </c>
      <c r="C6851">
        <v>1</v>
      </c>
      <c r="D6851">
        <v>-8.797100885642414E-3</v>
      </c>
      <c r="E6851">
        <v>6</v>
      </c>
      <c r="F6851">
        <v>0</v>
      </c>
      <c r="G6851">
        <v>8.1564403801012528E-2</v>
      </c>
      <c r="H6851">
        <v>0</v>
      </c>
      <c r="I6851">
        <v>-8.7036653585432347E-2</v>
      </c>
      <c r="J6851">
        <v>0.82839672571005618</v>
      </c>
      <c r="K6851">
        <v>235.75428020000004</v>
      </c>
      <c r="L6851" s="22">
        <v>0</v>
      </c>
      <c r="M6851">
        <f t="shared" si="318"/>
        <v>-1.5487301668048512</v>
      </c>
      <c r="N6851">
        <f t="shared" si="319"/>
        <v>0.17526974720342778</v>
      </c>
      <c r="O6851">
        <f t="shared" si="320"/>
        <v>-0.19269891241977882</v>
      </c>
      <c r="P6851">
        <f>IF(N6851&gt;'Confusion Matrix'!$F$1,1,0)</f>
        <v>0</v>
      </c>
    </row>
    <row r="6852" spans="2:16" x14ac:dyDescent="0.35">
      <c r="B6852">
        <v>2.4770954519999999</v>
      </c>
      <c r="C6852">
        <v>1</v>
      </c>
      <c r="D6852">
        <v>0.53061747949891069</v>
      </c>
      <c r="E6852">
        <v>3</v>
      </c>
      <c r="F6852">
        <v>0</v>
      </c>
      <c r="G6852">
        <v>-3.3158274482581987E-3</v>
      </c>
      <c r="H6852">
        <v>0</v>
      </c>
      <c r="I6852">
        <v>0.20360252914997359</v>
      </c>
      <c r="J6852">
        <v>1.4168248910902284</v>
      </c>
      <c r="K6852">
        <v>190.20704220000005</v>
      </c>
      <c r="L6852" s="22">
        <v>0</v>
      </c>
      <c r="M6852">
        <f t="shared" ref="M6852:M6915" si="321">$A$1+SUMPRODUCT($B$1:$K$1,B6852:K6852)</f>
        <v>-2.4083729805476919</v>
      </c>
      <c r="N6852">
        <f t="shared" ref="N6852:N6915" si="322">1/(1+EXP(-M6852))</f>
        <v>8.2536439180673007E-2</v>
      </c>
      <c r="O6852">
        <f t="shared" ref="O6852:O6915" si="323">IF(L6852=1,LN(N6852),LN( 1-N6852))</f>
        <v>-8.6142415570356082E-2</v>
      </c>
      <c r="P6852">
        <f>IF(N6852&gt;'Confusion Matrix'!$F$1,1,0)</f>
        <v>0</v>
      </c>
    </row>
    <row r="6853" spans="2:16" x14ac:dyDescent="0.35">
      <c r="B6853">
        <v>2.7622102499999999</v>
      </c>
      <c r="C6853">
        <v>0</v>
      </c>
      <c r="D6853">
        <v>0.53061747949891069</v>
      </c>
      <c r="E6853">
        <v>1</v>
      </c>
      <c r="F6853">
        <v>1</v>
      </c>
      <c r="G6853">
        <v>-1.5559842121176297E-2</v>
      </c>
      <c r="H6853">
        <v>0</v>
      </c>
      <c r="I6853">
        <v>-0.11806901442064656</v>
      </c>
      <c r="J6853">
        <v>1.2017090741010754</v>
      </c>
      <c r="K6853">
        <v>195.51898010000002</v>
      </c>
      <c r="L6853" s="22">
        <v>0</v>
      </c>
      <c r="M6853">
        <f t="shared" si="321"/>
        <v>-1.9779181263406846</v>
      </c>
      <c r="N6853">
        <f t="shared" si="322"/>
        <v>0.12154094184508751</v>
      </c>
      <c r="O6853">
        <f t="shared" si="323"/>
        <v>-0.12958597670404534</v>
      </c>
      <c r="P6853">
        <f>IF(N6853&gt;'Confusion Matrix'!$F$1,1,0)</f>
        <v>0</v>
      </c>
    </row>
    <row r="6854" spans="2:16" x14ac:dyDescent="0.35">
      <c r="B6854">
        <v>4.2518422870000006</v>
      </c>
      <c r="C6854">
        <v>1</v>
      </c>
      <c r="D6854">
        <v>-8.797100885642414E-3</v>
      </c>
      <c r="E6854">
        <v>1</v>
      </c>
      <c r="F6854">
        <v>1</v>
      </c>
      <c r="G6854">
        <v>-3.3158274482581987E-3</v>
      </c>
      <c r="H6854">
        <v>2</v>
      </c>
      <c r="I6854">
        <v>-0.11806901442064656</v>
      </c>
      <c r="J6854">
        <v>0.90965290900499474</v>
      </c>
      <c r="K6854">
        <v>257.92184580000003</v>
      </c>
      <c r="L6854" s="22">
        <v>1</v>
      </c>
      <c r="M6854">
        <f t="shared" si="321"/>
        <v>-1.4295382873259403</v>
      </c>
      <c r="N6854">
        <f t="shared" si="322"/>
        <v>0.19317063460967335</v>
      </c>
      <c r="O6854">
        <f t="shared" si="323"/>
        <v>-1.6441813635300431</v>
      </c>
      <c r="P6854">
        <f>IF(N6854&gt;'Confusion Matrix'!$F$1,1,0)</f>
        <v>0</v>
      </c>
    </row>
    <row r="6855" spans="2:16" x14ac:dyDescent="0.35">
      <c r="B6855">
        <v>6.2450830359999996</v>
      </c>
      <c r="C6855">
        <v>1</v>
      </c>
      <c r="D6855">
        <v>0.53061747949891069</v>
      </c>
      <c r="E6855">
        <v>1</v>
      </c>
      <c r="F6855">
        <v>1</v>
      </c>
      <c r="G6855">
        <v>-4.6681885592470503E-2</v>
      </c>
      <c r="H6855">
        <v>2</v>
      </c>
      <c r="I6855">
        <v>-0.11806901442064656</v>
      </c>
      <c r="J6855">
        <v>0.80835029588868379</v>
      </c>
      <c r="K6855">
        <v>168.22001350000005</v>
      </c>
      <c r="L6855" s="22">
        <v>0</v>
      </c>
      <c r="M6855">
        <f t="shared" si="321"/>
        <v>-1.8608698385102982</v>
      </c>
      <c r="N6855">
        <f t="shared" si="322"/>
        <v>0.13460169740511987</v>
      </c>
      <c r="O6855">
        <f t="shared" si="323"/>
        <v>-0.14456541260432296</v>
      </c>
      <c r="P6855">
        <f>IF(N6855&gt;'Confusion Matrix'!$F$1,1,0)</f>
        <v>0</v>
      </c>
    </row>
    <row r="6856" spans="2:16" x14ac:dyDescent="0.35">
      <c r="B6856">
        <v>2.679492572</v>
      </c>
      <c r="C6856">
        <v>0</v>
      </c>
      <c r="D6856">
        <v>-0.34176655167778192</v>
      </c>
      <c r="E6856">
        <v>2</v>
      </c>
      <c r="F6856">
        <v>0</v>
      </c>
      <c r="G6856">
        <v>-3.3158274482581987E-3</v>
      </c>
      <c r="H6856">
        <v>0</v>
      </c>
      <c r="I6856">
        <v>0.20360252914997359</v>
      </c>
      <c r="J6856">
        <v>0.89992535833012199</v>
      </c>
      <c r="K6856">
        <v>306.2058045</v>
      </c>
      <c r="L6856" s="22">
        <v>0</v>
      </c>
      <c r="M6856">
        <f t="shared" si="321"/>
        <v>-1.5175137602725171</v>
      </c>
      <c r="N6856">
        <f t="shared" si="322"/>
        <v>0.1798279226544276</v>
      </c>
      <c r="O6856">
        <f t="shared" si="323"/>
        <v>-0.19824111031792827</v>
      </c>
      <c r="P6856">
        <f>IF(N6856&gt;'Confusion Matrix'!$F$1,1,0)</f>
        <v>0</v>
      </c>
    </row>
    <row r="6857" spans="2:16" x14ac:dyDescent="0.35">
      <c r="B6857">
        <v>4.7722434490000003</v>
      </c>
      <c r="C6857">
        <v>0</v>
      </c>
      <c r="D6857">
        <v>0.53061747949891069</v>
      </c>
      <c r="E6857">
        <v>1</v>
      </c>
      <c r="F6857">
        <v>0</v>
      </c>
      <c r="G6857">
        <v>-4.6681885592470503E-2</v>
      </c>
      <c r="H6857">
        <v>0</v>
      </c>
      <c r="I6857">
        <v>-0.32619350995114088</v>
      </c>
      <c r="J6857">
        <v>1.0547468738324208</v>
      </c>
      <c r="K6857">
        <v>130.48527479999996</v>
      </c>
      <c r="L6857" s="22">
        <v>0</v>
      </c>
      <c r="M6857">
        <f t="shared" si="321"/>
        <v>-1.9092360753764388</v>
      </c>
      <c r="N6857">
        <f t="shared" si="322"/>
        <v>0.12906669942669341</v>
      </c>
      <c r="O6857">
        <f t="shared" si="323"/>
        <v>-0.13818988304889679</v>
      </c>
      <c r="P6857">
        <f>IF(N6857&gt;'Confusion Matrix'!$F$1,1,0)</f>
        <v>0</v>
      </c>
    </row>
    <row r="6858" spans="2:16" x14ac:dyDescent="0.35">
      <c r="B6858">
        <v>6.9139711240000006</v>
      </c>
      <c r="C6858">
        <v>0</v>
      </c>
      <c r="D6858">
        <v>-8.797100885642414E-3</v>
      </c>
      <c r="E6858">
        <v>1</v>
      </c>
      <c r="F6858">
        <v>0</v>
      </c>
      <c r="G6858">
        <v>-3.3158274482581987E-3</v>
      </c>
      <c r="H6858">
        <v>0</v>
      </c>
      <c r="I6858">
        <v>-0.11806901442064656</v>
      </c>
      <c r="J6858">
        <v>1.0905918703978665</v>
      </c>
      <c r="K6858">
        <v>293.93928400000004</v>
      </c>
      <c r="L6858" s="22">
        <v>0</v>
      </c>
      <c r="M6858">
        <f t="shared" si="321"/>
        <v>-1.3184454727189567</v>
      </c>
      <c r="N6858">
        <f t="shared" si="322"/>
        <v>0.21107704257346668</v>
      </c>
      <c r="O6858">
        <f t="shared" si="323"/>
        <v>-0.23708660875116175</v>
      </c>
      <c r="P6858">
        <f>IF(N6858&gt;'Confusion Matrix'!$F$1,1,0)</f>
        <v>1</v>
      </c>
    </row>
    <row r="6859" spans="2:16" x14ac:dyDescent="0.35">
      <c r="B6859">
        <v>5.973379489</v>
      </c>
      <c r="C6859">
        <v>1</v>
      </c>
      <c r="D6859">
        <v>-8.797100885642414E-3</v>
      </c>
      <c r="E6859">
        <v>1</v>
      </c>
      <c r="F6859">
        <v>0</v>
      </c>
      <c r="G6859">
        <v>-1.3815541801724358E-2</v>
      </c>
      <c r="H6859">
        <v>1</v>
      </c>
      <c r="I6859">
        <v>0.20360252914997359</v>
      </c>
      <c r="J6859">
        <v>0.87506763895140838</v>
      </c>
      <c r="K6859">
        <v>252.4001366</v>
      </c>
      <c r="L6859" s="22">
        <v>0</v>
      </c>
      <c r="M6859">
        <f t="shared" si="321"/>
        <v>-1.7512049180170965</v>
      </c>
      <c r="N6859">
        <f t="shared" si="322"/>
        <v>0.14789528709567831</v>
      </c>
      <c r="O6859">
        <f t="shared" si="323"/>
        <v>-0.16004585723485001</v>
      </c>
      <c r="P6859">
        <f>IF(N6859&gt;'Confusion Matrix'!$F$1,1,0)</f>
        <v>0</v>
      </c>
    </row>
    <row r="6860" spans="2:16" x14ac:dyDescent="0.35">
      <c r="B6860">
        <v>5.2211388129999996</v>
      </c>
      <c r="C6860">
        <v>1</v>
      </c>
      <c r="D6860">
        <v>-8.797100885642414E-3</v>
      </c>
      <c r="E6860">
        <v>1</v>
      </c>
      <c r="F6860">
        <v>0</v>
      </c>
      <c r="G6860">
        <v>8.1564403801012528E-2</v>
      </c>
      <c r="H6860">
        <v>2</v>
      </c>
      <c r="I6860">
        <v>-0.32619350995114088</v>
      </c>
      <c r="J6860">
        <v>0.87355881070308561</v>
      </c>
      <c r="K6860">
        <v>278.35941490000005</v>
      </c>
      <c r="L6860" s="22">
        <v>0</v>
      </c>
      <c r="M6860">
        <f t="shared" si="321"/>
        <v>-1.1549009477369556</v>
      </c>
      <c r="N6860">
        <f t="shared" si="322"/>
        <v>0.23959504380417182</v>
      </c>
      <c r="O6860">
        <f t="shared" si="323"/>
        <v>-0.27390415050926714</v>
      </c>
      <c r="P6860">
        <f>IF(N6860&gt;'Confusion Matrix'!$F$1,1,0)</f>
        <v>1</v>
      </c>
    </row>
    <row r="6861" spans="2:16" x14ac:dyDescent="0.35">
      <c r="B6861">
        <v>4.3343721889999998</v>
      </c>
      <c r="C6861">
        <v>0</v>
      </c>
      <c r="D6861">
        <v>-8.797100885642414E-3</v>
      </c>
      <c r="E6861">
        <v>3</v>
      </c>
      <c r="F6861">
        <v>0</v>
      </c>
      <c r="G6861">
        <v>-4.6681885592470503E-2</v>
      </c>
      <c r="H6861">
        <v>1</v>
      </c>
      <c r="I6861">
        <v>0.45939723473739119</v>
      </c>
      <c r="J6861">
        <v>0.9396422709928014</v>
      </c>
      <c r="K6861">
        <v>268.83954940000001</v>
      </c>
      <c r="L6861" s="22">
        <v>0</v>
      </c>
      <c r="M6861">
        <f t="shared" si="321"/>
        <v>-1.9430329470716392</v>
      </c>
      <c r="N6861">
        <f t="shared" si="322"/>
        <v>0.12531503365543289</v>
      </c>
      <c r="O6861">
        <f t="shared" si="323"/>
        <v>-0.1338914959172833</v>
      </c>
      <c r="P6861">
        <f>IF(N6861&gt;'Confusion Matrix'!$F$1,1,0)</f>
        <v>0</v>
      </c>
    </row>
    <row r="6862" spans="2:16" x14ac:dyDescent="0.35">
      <c r="B6862">
        <v>5.5535362409999998</v>
      </c>
      <c r="C6862">
        <v>1</v>
      </c>
      <c r="D6862">
        <v>0.53061747949891069</v>
      </c>
      <c r="E6862">
        <v>2</v>
      </c>
      <c r="F6862">
        <v>1</v>
      </c>
      <c r="G6862">
        <v>-1.3815541801724358E-2</v>
      </c>
      <c r="H6862">
        <v>0</v>
      </c>
      <c r="I6862">
        <v>-0.11806901442064656</v>
      </c>
      <c r="J6862">
        <v>1.1430136189868432</v>
      </c>
      <c r="K6862">
        <v>103.82231690000003</v>
      </c>
      <c r="L6862" s="22">
        <v>0</v>
      </c>
      <c r="M6862">
        <f t="shared" si="321"/>
        <v>-2.3017446446997933</v>
      </c>
      <c r="N6862">
        <f t="shared" si="322"/>
        <v>9.0978573331145493E-2</v>
      </c>
      <c r="O6862">
        <f t="shared" si="323"/>
        <v>-9.538661338955691E-2</v>
      </c>
      <c r="P6862">
        <f>IF(N6862&gt;'Confusion Matrix'!$F$1,1,0)</f>
        <v>0</v>
      </c>
    </row>
    <row r="6863" spans="2:16" x14ac:dyDescent="0.35">
      <c r="B6863">
        <v>4.7207191909999997</v>
      </c>
      <c r="C6863">
        <v>0</v>
      </c>
      <c r="D6863">
        <v>-8.797100885642414E-3</v>
      </c>
      <c r="E6863">
        <v>1</v>
      </c>
      <c r="F6863">
        <v>0</v>
      </c>
      <c r="G6863">
        <v>-3.3158274482581987E-3</v>
      </c>
      <c r="H6863">
        <v>1</v>
      </c>
      <c r="I6863">
        <v>-8.7036653585432347E-2</v>
      </c>
      <c r="J6863">
        <v>0.79675377581678308</v>
      </c>
      <c r="K6863">
        <v>273.13603439999997</v>
      </c>
      <c r="L6863" s="22">
        <v>0</v>
      </c>
      <c r="M6863">
        <f t="shared" si="321"/>
        <v>-1.3574069362675569</v>
      </c>
      <c r="N6863">
        <f t="shared" si="322"/>
        <v>0.20466206630652958</v>
      </c>
      <c r="O6863">
        <f t="shared" si="323"/>
        <v>-0.22898818081782654</v>
      </c>
      <c r="P6863">
        <f>IF(N6863&gt;'Confusion Matrix'!$F$1,1,0)</f>
        <v>0</v>
      </c>
    </row>
    <row r="6864" spans="2:16" x14ac:dyDescent="0.35">
      <c r="B6864">
        <v>8.0114455289999995</v>
      </c>
      <c r="C6864">
        <v>0</v>
      </c>
      <c r="D6864">
        <v>-8.797100885642414E-3</v>
      </c>
      <c r="E6864">
        <v>1</v>
      </c>
      <c r="F6864">
        <v>0</v>
      </c>
      <c r="G6864">
        <v>8.1564403801012528E-2</v>
      </c>
      <c r="H6864">
        <v>2</v>
      </c>
      <c r="I6864">
        <v>-0.11806901442064656</v>
      </c>
      <c r="J6864">
        <v>0.96981173408412513</v>
      </c>
      <c r="K6864">
        <v>207.44458139999995</v>
      </c>
      <c r="L6864" s="22">
        <v>0</v>
      </c>
      <c r="M6864">
        <f t="shared" si="321"/>
        <v>-1.5767945612698422</v>
      </c>
      <c r="N6864">
        <f t="shared" si="322"/>
        <v>0.1712499294765375</v>
      </c>
      <c r="O6864">
        <f t="shared" si="323"/>
        <v>-0.1878366523858844</v>
      </c>
      <c r="P6864">
        <f>IF(N6864&gt;'Confusion Matrix'!$F$1,1,0)</f>
        <v>0</v>
      </c>
    </row>
    <row r="6865" spans="2:16" x14ac:dyDescent="0.35">
      <c r="B6865">
        <v>9.2769802959999996</v>
      </c>
      <c r="C6865">
        <v>0</v>
      </c>
      <c r="D6865">
        <v>-8.797100885642414E-3</v>
      </c>
      <c r="E6865">
        <v>1</v>
      </c>
      <c r="F6865">
        <v>1</v>
      </c>
      <c r="G6865">
        <v>-1.3815541801724358E-2</v>
      </c>
      <c r="H6865">
        <v>4</v>
      </c>
      <c r="I6865">
        <v>-8.7036653585432347E-2</v>
      </c>
      <c r="J6865">
        <v>0.85157447466028324</v>
      </c>
      <c r="K6865">
        <v>261.77014559999998</v>
      </c>
      <c r="L6865" s="22">
        <v>0</v>
      </c>
      <c r="M6865">
        <f t="shared" si="321"/>
        <v>-1.2273717847810037</v>
      </c>
      <c r="N6865">
        <f t="shared" si="322"/>
        <v>0.22664175587709964</v>
      </c>
      <c r="O6865">
        <f t="shared" si="323"/>
        <v>-0.2570128912808054</v>
      </c>
      <c r="P6865">
        <f>IF(N6865&gt;'Confusion Matrix'!$F$1,1,0)</f>
        <v>1</v>
      </c>
    </row>
    <row r="6866" spans="2:16" x14ac:dyDescent="0.35">
      <c r="B6866">
        <v>4.4620345609999994</v>
      </c>
      <c r="C6866">
        <v>1</v>
      </c>
      <c r="D6866">
        <v>-8.797100885642414E-3</v>
      </c>
      <c r="E6866">
        <v>2</v>
      </c>
      <c r="F6866">
        <v>0</v>
      </c>
      <c r="G6866">
        <v>-4.6681885592470503E-2</v>
      </c>
      <c r="H6866">
        <v>1</v>
      </c>
      <c r="I6866">
        <v>-0.32619350995114088</v>
      </c>
      <c r="J6866">
        <v>1.2068768460621524</v>
      </c>
      <c r="K6866">
        <v>203.17247850000001</v>
      </c>
      <c r="L6866" s="22">
        <v>1</v>
      </c>
      <c r="M6866">
        <f t="shared" si="321"/>
        <v>-1.4942030293083899</v>
      </c>
      <c r="N6866">
        <f t="shared" si="322"/>
        <v>0.18329171362148822</v>
      </c>
      <c r="O6866">
        <f t="shared" si="323"/>
        <v>-1.6966763318059657</v>
      </c>
      <c r="P6866">
        <f>IF(N6866&gt;'Confusion Matrix'!$F$1,1,0)</f>
        <v>0</v>
      </c>
    </row>
    <row r="6867" spans="2:16" x14ac:dyDescent="0.35">
      <c r="B6867">
        <v>4.516466029</v>
      </c>
      <c r="C6867">
        <v>1</v>
      </c>
      <c r="D6867">
        <v>-8.797100885642414E-3</v>
      </c>
      <c r="E6867">
        <v>4</v>
      </c>
      <c r="F6867">
        <v>2</v>
      </c>
      <c r="G6867">
        <v>-3.3158274482581987E-3</v>
      </c>
      <c r="H6867">
        <v>0</v>
      </c>
      <c r="I6867">
        <v>0.20360252914997359</v>
      </c>
      <c r="J6867">
        <v>1.1032358786728738</v>
      </c>
      <c r="K6867">
        <v>277.20797589999995</v>
      </c>
      <c r="L6867" s="22">
        <v>0</v>
      </c>
      <c r="M6867">
        <f t="shared" si="321"/>
        <v>-1.8269319904015997</v>
      </c>
      <c r="N6867">
        <f t="shared" si="322"/>
        <v>0.13860416622321728</v>
      </c>
      <c r="O6867">
        <f t="shared" si="323"/>
        <v>-0.14920114294593506</v>
      </c>
      <c r="P6867">
        <f>IF(N6867&gt;'Confusion Matrix'!$F$1,1,0)</f>
        <v>0</v>
      </c>
    </row>
    <row r="6868" spans="2:16" x14ac:dyDescent="0.35">
      <c r="B6868">
        <v>8.0171859090000002</v>
      </c>
      <c r="C6868">
        <v>0</v>
      </c>
      <c r="D6868">
        <v>-8.797100885642414E-3</v>
      </c>
      <c r="E6868">
        <v>2</v>
      </c>
      <c r="F6868">
        <v>0</v>
      </c>
      <c r="G6868">
        <v>-3.3158274482581987E-3</v>
      </c>
      <c r="H6868">
        <v>0</v>
      </c>
      <c r="I6868">
        <v>0.20360252914997359</v>
      </c>
      <c r="J6868">
        <v>0.81649468857290042</v>
      </c>
      <c r="K6868">
        <v>237.19339530000002</v>
      </c>
      <c r="L6868" s="22">
        <v>1</v>
      </c>
      <c r="M6868">
        <f t="shared" si="321"/>
        <v>-1.7767027297888778</v>
      </c>
      <c r="N6868">
        <f t="shared" si="322"/>
        <v>0.14471075786106222</v>
      </c>
      <c r="O6868">
        <f t="shared" si="323"/>
        <v>-1.9330183021437295</v>
      </c>
      <c r="P6868">
        <f>IF(N6868&gt;'Confusion Matrix'!$F$1,1,0)</f>
        <v>0</v>
      </c>
    </row>
    <row r="6869" spans="2:16" x14ac:dyDescent="0.35">
      <c r="B6869">
        <v>4.849230908</v>
      </c>
      <c r="C6869">
        <v>1</v>
      </c>
      <c r="D6869">
        <v>-8.797100885642414E-3</v>
      </c>
      <c r="E6869">
        <v>2</v>
      </c>
      <c r="F6869">
        <v>1</v>
      </c>
      <c r="G6869">
        <v>-1.3815541801724358E-2</v>
      </c>
      <c r="H6869">
        <v>0</v>
      </c>
      <c r="I6869">
        <v>0.20360252914997359</v>
      </c>
      <c r="J6869">
        <v>1.3697425177345257</v>
      </c>
      <c r="K6869">
        <v>218.56508499999995</v>
      </c>
      <c r="L6869" s="22">
        <v>0</v>
      </c>
      <c r="M6869">
        <f t="shared" si="321"/>
        <v>-2.0779906169260807</v>
      </c>
      <c r="N6869">
        <f t="shared" si="322"/>
        <v>0.11125449319933516</v>
      </c>
      <c r="O6869">
        <f t="shared" si="323"/>
        <v>-0.11794435351666184</v>
      </c>
      <c r="P6869">
        <f>IF(N6869&gt;'Confusion Matrix'!$F$1,1,0)</f>
        <v>0</v>
      </c>
    </row>
    <row r="6870" spans="2:16" x14ac:dyDescent="0.35">
      <c r="B6870">
        <v>3.8190249020000002</v>
      </c>
      <c r="C6870">
        <v>0</v>
      </c>
      <c r="D6870">
        <v>-8.797100885642414E-3</v>
      </c>
      <c r="E6870">
        <v>0</v>
      </c>
      <c r="F6870">
        <v>0</v>
      </c>
      <c r="G6870">
        <v>8.1564403801012528E-2</v>
      </c>
      <c r="H6870">
        <v>2</v>
      </c>
      <c r="I6870">
        <v>-8.7036653585432347E-2</v>
      </c>
      <c r="J6870">
        <v>0.99266501274046937</v>
      </c>
      <c r="K6870">
        <v>286.09057270000005</v>
      </c>
      <c r="L6870" s="22">
        <v>0</v>
      </c>
      <c r="M6870">
        <f t="shared" si="321"/>
        <v>-1.383103690671021</v>
      </c>
      <c r="N6870">
        <f t="shared" si="322"/>
        <v>0.20051099596422498</v>
      </c>
      <c r="O6870">
        <f t="shared" si="323"/>
        <v>-0.2237825003539598</v>
      </c>
      <c r="P6870">
        <f>IF(N6870&gt;'Confusion Matrix'!$F$1,1,0)</f>
        <v>0</v>
      </c>
    </row>
    <row r="6871" spans="2:16" x14ac:dyDescent="0.35">
      <c r="B6871">
        <v>4.1639535060000004</v>
      </c>
      <c r="C6871">
        <v>0</v>
      </c>
      <c r="D6871">
        <v>0.53061747949891069</v>
      </c>
      <c r="E6871">
        <v>3</v>
      </c>
      <c r="F6871">
        <v>1</v>
      </c>
      <c r="G6871">
        <v>-1.3815541801724358E-2</v>
      </c>
      <c r="H6871">
        <v>2</v>
      </c>
      <c r="I6871">
        <v>-0.11806901442064656</v>
      </c>
      <c r="J6871">
        <v>1.0110985374676755</v>
      </c>
      <c r="K6871">
        <v>112.11370380000005</v>
      </c>
      <c r="L6871" s="22">
        <v>0</v>
      </c>
      <c r="M6871">
        <f t="shared" si="321"/>
        <v>-2.1554783012403598</v>
      </c>
      <c r="N6871">
        <f t="shared" si="322"/>
        <v>0.10382040510450989</v>
      </c>
      <c r="O6871">
        <f t="shared" si="323"/>
        <v>-0.10961444536119226</v>
      </c>
      <c r="P6871">
        <f>IF(N6871&gt;'Confusion Matrix'!$F$1,1,0)</f>
        <v>0</v>
      </c>
    </row>
    <row r="6872" spans="2:16" x14ac:dyDescent="0.35">
      <c r="B6872">
        <v>3.4711771780000005</v>
      </c>
      <c r="C6872">
        <v>1</v>
      </c>
      <c r="D6872">
        <v>-8.797100885642414E-3</v>
      </c>
      <c r="E6872">
        <v>5</v>
      </c>
      <c r="F6872">
        <v>0</v>
      </c>
      <c r="G6872">
        <v>-4.6681885592470503E-2</v>
      </c>
      <c r="H6872">
        <v>2</v>
      </c>
      <c r="I6872">
        <v>0.45939723473739119</v>
      </c>
      <c r="J6872">
        <v>0.86900745577556904</v>
      </c>
      <c r="K6872">
        <v>215.95294779999995</v>
      </c>
      <c r="L6872" s="22">
        <v>0</v>
      </c>
      <c r="M6872">
        <f t="shared" si="321"/>
        <v>-2.1427407449754385</v>
      </c>
      <c r="N6872">
        <f t="shared" si="322"/>
        <v>0.10501152406792637</v>
      </c>
      <c r="O6872">
        <f t="shared" si="323"/>
        <v>-0.11094443684372778</v>
      </c>
      <c r="P6872">
        <f>IF(N6872&gt;'Confusion Matrix'!$F$1,1,0)</f>
        <v>0</v>
      </c>
    </row>
    <row r="6873" spans="2:16" x14ac:dyDescent="0.35">
      <c r="B6873">
        <v>4.8789810689999999</v>
      </c>
      <c r="C6873">
        <v>0</v>
      </c>
      <c r="D6873">
        <v>-8.797100885642414E-3</v>
      </c>
      <c r="E6873">
        <v>0</v>
      </c>
      <c r="F6873">
        <v>0</v>
      </c>
      <c r="G6873">
        <v>-3.3158274482581987E-3</v>
      </c>
      <c r="H6873">
        <v>1</v>
      </c>
      <c r="I6873">
        <v>-0.32619350995114088</v>
      </c>
      <c r="J6873">
        <v>1.1505675731491551</v>
      </c>
      <c r="K6873">
        <v>261.29854769999997</v>
      </c>
      <c r="L6873" s="22">
        <v>0</v>
      </c>
      <c r="M6873">
        <f t="shared" si="321"/>
        <v>-1.2407613536844981</v>
      </c>
      <c r="N6873">
        <f t="shared" si="322"/>
        <v>0.22430348890673227</v>
      </c>
      <c r="O6873">
        <f t="shared" si="323"/>
        <v>-0.25399392924807818</v>
      </c>
      <c r="P6873">
        <f>IF(N6873&gt;'Confusion Matrix'!$F$1,1,0)</f>
        <v>1</v>
      </c>
    </row>
    <row r="6874" spans="2:16" x14ac:dyDescent="0.35">
      <c r="B6874">
        <v>4.9885921900000003</v>
      </c>
      <c r="C6874">
        <v>1</v>
      </c>
      <c r="D6874">
        <v>-8.797100885642414E-3</v>
      </c>
      <c r="E6874">
        <v>1</v>
      </c>
      <c r="F6874">
        <v>0</v>
      </c>
      <c r="G6874">
        <v>8.1564403801012528E-2</v>
      </c>
      <c r="H6874">
        <v>2</v>
      </c>
      <c r="I6874">
        <v>0.20360252914997359</v>
      </c>
      <c r="J6874">
        <v>1.2027324737081786</v>
      </c>
      <c r="K6874">
        <v>284.86172580000004</v>
      </c>
      <c r="L6874" s="22">
        <v>0</v>
      </c>
      <c r="M6874">
        <f t="shared" si="321"/>
        <v>-1.7458577271795612</v>
      </c>
      <c r="N6874">
        <f t="shared" si="322"/>
        <v>0.14857042174465676</v>
      </c>
      <c r="O6874">
        <f t="shared" si="323"/>
        <v>-0.16083848546408916</v>
      </c>
      <c r="P6874">
        <f>IF(N6874&gt;'Confusion Matrix'!$F$1,1,0)</f>
        <v>0</v>
      </c>
    </row>
    <row r="6875" spans="2:16" x14ac:dyDescent="0.35">
      <c r="B6875">
        <v>3.73578718</v>
      </c>
      <c r="C6875">
        <v>1</v>
      </c>
      <c r="D6875">
        <v>-8.797100885642414E-3</v>
      </c>
      <c r="E6875">
        <v>3</v>
      </c>
      <c r="F6875">
        <v>1</v>
      </c>
      <c r="G6875">
        <v>-4.6681885592470503E-2</v>
      </c>
      <c r="H6875">
        <v>1</v>
      </c>
      <c r="I6875">
        <v>0.45939723473739119</v>
      </c>
      <c r="J6875">
        <v>0.79638143171742459</v>
      </c>
      <c r="K6875">
        <v>245.41384879999998</v>
      </c>
      <c r="L6875" s="22">
        <v>0</v>
      </c>
      <c r="M6875">
        <f t="shared" si="321"/>
        <v>-2.0576087035986603</v>
      </c>
      <c r="N6875">
        <f t="shared" si="322"/>
        <v>0.11328581887444801</v>
      </c>
      <c r="O6875">
        <f t="shared" si="323"/>
        <v>-0.12023257957468843</v>
      </c>
      <c r="P6875">
        <f>IF(N6875&gt;'Confusion Matrix'!$F$1,1,0)</f>
        <v>0</v>
      </c>
    </row>
    <row r="6876" spans="2:16" x14ac:dyDescent="0.35">
      <c r="B6876">
        <v>4.502952659</v>
      </c>
      <c r="C6876">
        <v>1</v>
      </c>
      <c r="D6876">
        <v>-0.34176655167778192</v>
      </c>
      <c r="E6876">
        <v>0</v>
      </c>
      <c r="F6876">
        <v>0</v>
      </c>
      <c r="G6876">
        <v>-1.5559842121176297E-2</v>
      </c>
      <c r="H6876">
        <v>3</v>
      </c>
      <c r="I6876">
        <v>-0.32619350995114088</v>
      </c>
      <c r="J6876">
        <v>0.95874906310002139</v>
      </c>
      <c r="K6876">
        <v>310.79990050000004</v>
      </c>
      <c r="L6876" s="22">
        <v>0</v>
      </c>
      <c r="M6876">
        <f t="shared" si="321"/>
        <v>-0.84970697414518215</v>
      </c>
      <c r="N6876">
        <f t="shared" si="322"/>
        <v>0.29949432999870446</v>
      </c>
      <c r="O6876">
        <f t="shared" si="323"/>
        <v>-0.35595281901756859</v>
      </c>
      <c r="P6876">
        <f>IF(N6876&gt;'Confusion Matrix'!$F$1,1,0)</f>
        <v>1</v>
      </c>
    </row>
    <row r="6877" spans="2:16" x14ac:dyDescent="0.35">
      <c r="B6877">
        <v>2.2725130029999998</v>
      </c>
      <c r="C6877">
        <v>0</v>
      </c>
      <c r="D6877">
        <v>0.53061747949891069</v>
      </c>
      <c r="E6877">
        <v>0</v>
      </c>
      <c r="F6877">
        <v>0</v>
      </c>
      <c r="G6877">
        <v>8.1564403801012528E-2</v>
      </c>
      <c r="H6877">
        <v>1</v>
      </c>
      <c r="I6877">
        <v>0.20360252914997359</v>
      </c>
      <c r="J6877">
        <v>1.310936007876387</v>
      </c>
      <c r="K6877">
        <v>160.88523680000003</v>
      </c>
      <c r="L6877" s="22">
        <v>1</v>
      </c>
      <c r="M6877">
        <f t="shared" si="321"/>
        <v>-2.4714829107571639</v>
      </c>
      <c r="N6877">
        <f t="shared" si="322"/>
        <v>7.7881671551828527E-2</v>
      </c>
      <c r="O6877">
        <f t="shared" si="323"/>
        <v>-2.5525646355365565</v>
      </c>
      <c r="P6877">
        <f>IF(N6877&gt;'Confusion Matrix'!$F$1,1,0)</f>
        <v>0</v>
      </c>
    </row>
    <row r="6878" spans="2:16" x14ac:dyDescent="0.35">
      <c r="B6878">
        <v>2.9792179069999998</v>
      </c>
      <c r="C6878">
        <v>1</v>
      </c>
      <c r="D6878">
        <v>-8.797100885642414E-3</v>
      </c>
      <c r="E6878">
        <v>2</v>
      </c>
      <c r="F6878">
        <v>0</v>
      </c>
      <c r="G6878">
        <v>-3.3158274482581987E-3</v>
      </c>
      <c r="H6878">
        <v>1</v>
      </c>
      <c r="I6878">
        <v>-0.11806901442064656</v>
      </c>
      <c r="J6878">
        <v>1.2257580341537602</v>
      </c>
      <c r="K6878">
        <v>228.4373114</v>
      </c>
      <c r="L6878" s="22">
        <v>0</v>
      </c>
      <c r="M6878">
        <f t="shared" si="321"/>
        <v>-1.6655681581476587</v>
      </c>
      <c r="N6878">
        <f t="shared" si="322"/>
        <v>0.15901595327286752</v>
      </c>
      <c r="O6878">
        <f t="shared" si="323"/>
        <v>-0.17318258859798988</v>
      </c>
      <c r="P6878">
        <f>IF(N6878&gt;'Confusion Matrix'!$F$1,1,0)</f>
        <v>0</v>
      </c>
    </row>
    <row r="6879" spans="2:16" x14ac:dyDescent="0.35">
      <c r="B6879">
        <v>7.5703792709999993</v>
      </c>
      <c r="C6879">
        <v>1</v>
      </c>
      <c r="D6879">
        <v>-8.797100885642414E-3</v>
      </c>
      <c r="E6879">
        <v>1</v>
      </c>
      <c r="F6879">
        <v>1</v>
      </c>
      <c r="G6879">
        <v>-1.5559842121176297E-2</v>
      </c>
      <c r="H6879">
        <v>2</v>
      </c>
      <c r="I6879">
        <v>0.45939723473739119</v>
      </c>
      <c r="J6879">
        <v>0.76964777872091372</v>
      </c>
      <c r="K6879">
        <v>254.39930340000001</v>
      </c>
      <c r="L6879" s="22">
        <v>0</v>
      </c>
      <c r="M6879">
        <f t="shared" si="321"/>
        <v>-1.9243930161301428</v>
      </c>
      <c r="N6879">
        <f t="shared" si="322"/>
        <v>0.12737248830831802</v>
      </c>
      <c r="O6879">
        <f t="shared" si="323"/>
        <v>-0.13624649037835884</v>
      </c>
      <c r="P6879">
        <f>IF(N6879&gt;'Confusion Matrix'!$F$1,1,0)</f>
        <v>0</v>
      </c>
    </row>
    <row r="6880" spans="2:16" x14ac:dyDescent="0.35">
      <c r="B6880">
        <v>3.187542697</v>
      </c>
      <c r="C6880">
        <v>1</v>
      </c>
      <c r="D6880">
        <v>0.53061747949891069</v>
      </c>
      <c r="E6880">
        <v>1</v>
      </c>
      <c r="F6880">
        <v>0</v>
      </c>
      <c r="G6880">
        <v>-1.5559842121176297E-2</v>
      </c>
      <c r="H6880">
        <v>1</v>
      </c>
      <c r="I6880">
        <v>-0.11806901442064656</v>
      </c>
      <c r="J6880">
        <v>1.2234430314205138</v>
      </c>
      <c r="K6880">
        <v>197.70110729999999</v>
      </c>
      <c r="L6880" s="22">
        <v>0</v>
      </c>
      <c r="M6880">
        <f t="shared" si="321"/>
        <v>-1.9436160575907262</v>
      </c>
      <c r="N6880">
        <f t="shared" si="322"/>
        <v>0.12525113218887896</v>
      </c>
      <c r="O6880">
        <f t="shared" si="323"/>
        <v>-0.13381844203512461</v>
      </c>
      <c r="P6880">
        <f>IF(N6880&gt;'Confusion Matrix'!$F$1,1,0)</f>
        <v>0</v>
      </c>
    </row>
    <row r="6881" spans="2:16" x14ac:dyDescent="0.35">
      <c r="B6881">
        <v>4.8502770889999995</v>
      </c>
      <c r="C6881">
        <v>1</v>
      </c>
      <c r="D6881">
        <v>-8.797100885642414E-3</v>
      </c>
      <c r="E6881">
        <v>1</v>
      </c>
      <c r="F6881">
        <v>0</v>
      </c>
      <c r="G6881">
        <v>-4.6681885592470503E-2</v>
      </c>
      <c r="H6881">
        <v>1</v>
      </c>
      <c r="I6881">
        <v>0.20360252914997359</v>
      </c>
      <c r="J6881">
        <v>0.93783529941334443</v>
      </c>
      <c r="K6881">
        <v>286.07573890000003</v>
      </c>
      <c r="L6881" s="22">
        <v>0</v>
      </c>
      <c r="M6881">
        <f t="shared" si="321"/>
        <v>-1.6361207915706832</v>
      </c>
      <c r="N6881">
        <f t="shared" si="322"/>
        <v>0.16299359850112832</v>
      </c>
      <c r="O6881">
        <f t="shared" si="323"/>
        <v>-0.17792356037510862</v>
      </c>
      <c r="P6881">
        <f>IF(N6881&gt;'Confusion Matrix'!$F$1,1,0)</f>
        <v>0</v>
      </c>
    </row>
    <row r="6882" spans="2:16" x14ac:dyDescent="0.35">
      <c r="B6882">
        <v>2.4363955069999998</v>
      </c>
      <c r="C6882">
        <v>1</v>
      </c>
      <c r="D6882">
        <v>-0.34176655167778192</v>
      </c>
      <c r="E6882">
        <v>0</v>
      </c>
      <c r="F6882">
        <v>0</v>
      </c>
      <c r="G6882">
        <v>-1.5559842121176297E-2</v>
      </c>
      <c r="H6882">
        <v>0</v>
      </c>
      <c r="I6882">
        <v>0.45939723473739119</v>
      </c>
      <c r="J6882">
        <v>1.0503353830064339</v>
      </c>
      <c r="K6882">
        <v>307.79797929999995</v>
      </c>
      <c r="L6882" s="22">
        <v>1</v>
      </c>
      <c r="M6882">
        <f t="shared" si="321"/>
        <v>-1.8264265507172588</v>
      </c>
      <c r="N6882">
        <f t="shared" si="322"/>
        <v>0.13866452323314901</v>
      </c>
      <c r="O6882">
        <f t="shared" si="323"/>
        <v>-1.9756977649617034</v>
      </c>
      <c r="P6882">
        <f>IF(N6882&gt;'Confusion Matrix'!$F$1,1,0)</f>
        <v>0</v>
      </c>
    </row>
    <row r="6883" spans="2:16" x14ac:dyDescent="0.35">
      <c r="B6883">
        <v>6.5021755290000005</v>
      </c>
      <c r="C6883">
        <v>1</v>
      </c>
      <c r="D6883">
        <v>-8.797100885642414E-3</v>
      </c>
      <c r="E6883">
        <v>2</v>
      </c>
      <c r="F6883">
        <v>0</v>
      </c>
      <c r="G6883">
        <v>-4.6681885592470503E-2</v>
      </c>
      <c r="H6883">
        <v>1</v>
      </c>
      <c r="I6883">
        <v>0.45939723473739119</v>
      </c>
      <c r="J6883">
        <v>0.81211054537804994</v>
      </c>
      <c r="K6883">
        <v>256.50665360000005</v>
      </c>
      <c r="L6883" s="22">
        <v>0</v>
      </c>
      <c r="M6883">
        <f t="shared" si="321"/>
        <v>-1.9506081288875521</v>
      </c>
      <c r="N6883">
        <f t="shared" si="322"/>
        <v>0.12448706306203956</v>
      </c>
      <c r="O6883">
        <f t="shared" si="323"/>
        <v>-0.1329453507372366</v>
      </c>
      <c r="P6883">
        <f>IF(N6883&gt;'Confusion Matrix'!$F$1,1,0)</f>
        <v>0</v>
      </c>
    </row>
    <row r="6884" spans="2:16" x14ac:dyDescent="0.35">
      <c r="B6884">
        <v>5.6889283519999996</v>
      </c>
      <c r="C6884">
        <v>0</v>
      </c>
      <c r="D6884">
        <v>-8.797100885642414E-3</v>
      </c>
      <c r="E6884">
        <v>2</v>
      </c>
      <c r="F6884">
        <v>0</v>
      </c>
      <c r="G6884">
        <v>8.1564403801012528E-2</v>
      </c>
      <c r="H6884">
        <v>0</v>
      </c>
      <c r="I6884">
        <v>-0.32619350995114088</v>
      </c>
      <c r="J6884">
        <v>0.86722660486057035</v>
      </c>
      <c r="K6884">
        <v>243.6228175</v>
      </c>
      <c r="L6884" s="22">
        <v>0</v>
      </c>
      <c r="M6884">
        <f t="shared" si="321"/>
        <v>-1.3271297115993792</v>
      </c>
      <c r="N6884">
        <f t="shared" si="322"/>
        <v>0.20963454091789277</v>
      </c>
      <c r="O6884">
        <f t="shared" si="323"/>
        <v>-0.23525983405739018</v>
      </c>
      <c r="P6884">
        <f>IF(N6884&gt;'Confusion Matrix'!$F$1,1,0)</f>
        <v>0</v>
      </c>
    </row>
    <row r="6885" spans="2:16" x14ac:dyDescent="0.35">
      <c r="B6885">
        <v>4.1338090579999998</v>
      </c>
      <c r="C6885">
        <v>1</v>
      </c>
      <c r="D6885">
        <v>-8.797100885642414E-3</v>
      </c>
      <c r="E6885">
        <v>1</v>
      </c>
      <c r="F6885">
        <v>1</v>
      </c>
      <c r="G6885">
        <v>8.1564403801012528E-2</v>
      </c>
      <c r="H6885">
        <v>1</v>
      </c>
      <c r="I6885">
        <v>-0.32619350995114088</v>
      </c>
      <c r="J6885">
        <v>0.9450269884719964</v>
      </c>
      <c r="K6885">
        <v>223.47068969999998</v>
      </c>
      <c r="L6885" s="22">
        <v>0</v>
      </c>
      <c r="M6885">
        <f t="shared" si="321"/>
        <v>-1.4562940698581861</v>
      </c>
      <c r="N6885">
        <f t="shared" si="322"/>
        <v>0.18903479206736945</v>
      </c>
      <c r="O6885">
        <f t="shared" si="323"/>
        <v>-0.2095301259933384</v>
      </c>
      <c r="P6885">
        <f>IF(N6885&gt;'Confusion Matrix'!$F$1,1,0)</f>
        <v>0</v>
      </c>
    </row>
    <row r="6886" spans="2:16" x14ac:dyDescent="0.35">
      <c r="B6886">
        <v>3.3319250939999998</v>
      </c>
      <c r="C6886">
        <v>1</v>
      </c>
      <c r="D6886">
        <v>-0.34176655167778192</v>
      </c>
      <c r="E6886">
        <v>3</v>
      </c>
      <c r="F6886">
        <v>0</v>
      </c>
      <c r="G6886">
        <v>8.1564403801012528E-2</v>
      </c>
      <c r="H6886">
        <v>0</v>
      </c>
      <c r="I6886">
        <v>-0.32619350995114088</v>
      </c>
      <c r="J6886">
        <v>1.4155415923044758</v>
      </c>
      <c r="K6886">
        <v>323.81389579999995</v>
      </c>
      <c r="L6886" s="22">
        <v>0</v>
      </c>
      <c r="M6886">
        <f t="shared" si="321"/>
        <v>-1.1208266844757868</v>
      </c>
      <c r="N6886">
        <f t="shared" si="322"/>
        <v>0.24585797426811426</v>
      </c>
      <c r="O6886">
        <f t="shared" si="323"/>
        <v>-0.28217456567263466</v>
      </c>
      <c r="P6886">
        <f>IF(N6886&gt;'Confusion Matrix'!$F$1,1,0)</f>
        <v>1</v>
      </c>
    </row>
    <row r="6887" spans="2:16" x14ac:dyDescent="0.35">
      <c r="B6887">
        <v>6.4714555620000001</v>
      </c>
      <c r="C6887">
        <v>1</v>
      </c>
      <c r="D6887">
        <v>-8.797100885642414E-3</v>
      </c>
      <c r="E6887">
        <v>2</v>
      </c>
      <c r="F6887">
        <v>0</v>
      </c>
      <c r="G6887">
        <v>-4.6681885592470503E-2</v>
      </c>
      <c r="H6887">
        <v>3</v>
      </c>
      <c r="I6887">
        <v>0.20360252914997359</v>
      </c>
      <c r="J6887">
        <v>0.81441373899679115</v>
      </c>
      <c r="K6887">
        <v>272.81584150000003</v>
      </c>
      <c r="L6887" s="22">
        <v>0</v>
      </c>
      <c r="M6887">
        <f t="shared" si="321"/>
        <v>-1.5540120732623093</v>
      </c>
      <c r="N6887">
        <f t="shared" si="322"/>
        <v>0.17450755531586945</v>
      </c>
      <c r="O6887">
        <f t="shared" si="323"/>
        <v>-0.19177516807555142</v>
      </c>
      <c r="P6887">
        <f>IF(N6887&gt;'Confusion Matrix'!$F$1,1,0)</f>
        <v>0</v>
      </c>
    </row>
    <row r="6888" spans="2:16" x14ac:dyDescent="0.35">
      <c r="B6888">
        <v>3.6522800329999998</v>
      </c>
      <c r="C6888">
        <v>0</v>
      </c>
      <c r="D6888">
        <v>-4.9440508031550284E-2</v>
      </c>
      <c r="E6888">
        <v>1</v>
      </c>
      <c r="F6888">
        <v>1</v>
      </c>
      <c r="G6888">
        <v>-1.5559842121176297E-2</v>
      </c>
      <c r="H6888">
        <v>2</v>
      </c>
      <c r="I6888">
        <v>0.45939723473739119</v>
      </c>
      <c r="J6888">
        <v>1.0343395749687303</v>
      </c>
      <c r="K6888">
        <v>404.17323970000001</v>
      </c>
      <c r="L6888" s="22">
        <v>0</v>
      </c>
      <c r="M6888">
        <f t="shared" si="321"/>
        <v>-1.4394820252378704</v>
      </c>
      <c r="N6888">
        <f t="shared" si="322"/>
        <v>0.19162557273610686</v>
      </c>
      <c r="O6888">
        <f t="shared" si="323"/>
        <v>-0.21272992771862412</v>
      </c>
      <c r="P6888">
        <f>IF(N6888&gt;'Confusion Matrix'!$F$1,1,0)</f>
        <v>0</v>
      </c>
    </row>
    <row r="6889" spans="2:16" x14ac:dyDescent="0.35">
      <c r="B6889">
        <v>3.5069294110000002</v>
      </c>
      <c r="C6889">
        <v>1</v>
      </c>
      <c r="D6889">
        <v>-0.34176655167778192</v>
      </c>
      <c r="E6889">
        <v>4</v>
      </c>
      <c r="F6889">
        <v>0</v>
      </c>
      <c r="G6889">
        <v>-3.3158274482581987E-3</v>
      </c>
      <c r="H6889">
        <v>2</v>
      </c>
      <c r="I6889">
        <v>0.20360252914997359</v>
      </c>
      <c r="J6889">
        <v>0.79431487136939116</v>
      </c>
      <c r="K6889">
        <v>309.1174585</v>
      </c>
      <c r="L6889" s="22">
        <v>0</v>
      </c>
      <c r="M6889">
        <f t="shared" si="321"/>
        <v>-1.4275820656641938</v>
      </c>
      <c r="N6889">
        <f t="shared" si="322"/>
        <v>0.1934757059999834</v>
      </c>
      <c r="O6889">
        <f t="shared" si="323"/>
        <v>-0.2150212591178991</v>
      </c>
      <c r="P6889">
        <f>IF(N6889&gt;'Confusion Matrix'!$F$1,1,0)</f>
        <v>0</v>
      </c>
    </row>
    <row r="6890" spans="2:16" x14ac:dyDescent="0.35">
      <c r="B6890">
        <v>7.6877295079999994</v>
      </c>
      <c r="C6890">
        <v>0</v>
      </c>
      <c r="D6890">
        <v>-8.797100885642414E-3</v>
      </c>
      <c r="E6890">
        <v>1</v>
      </c>
      <c r="F6890">
        <v>0</v>
      </c>
      <c r="G6890">
        <v>-1.3815541801724358E-2</v>
      </c>
      <c r="H6890">
        <v>1</v>
      </c>
      <c r="I6890">
        <v>-8.7036653585432347E-2</v>
      </c>
      <c r="J6890">
        <v>1.0026837756165237</v>
      </c>
      <c r="K6890">
        <v>214.23692329999994</v>
      </c>
      <c r="L6890" s="22">
        <v>0</v>
      </c>
      <c r="M6890">
        <f t="shared" si="321"/>
        <v>-1.5729712965069211</v>
      </c>
      <c r="N6890">
        <f t="shared" si="322"/>
        <v>0.17179322237915753</v>
      </c>
      <c r="O6890">
        <f t="shared" si="323"/>
        <v>-0.1884924243484411</v>
      </c>
      <c r="P6890">
        <f>IF(N6890&gt;'Confusion Matrix'!$F$1,1,0)</f>
        <v>0</v>
      </c>
    </row>
    <row r="6891" spans="2:16" x14ac:dyDescent="0.35">
      <c r="B6891">
        <v>4.5220670500000004</v>
      </c>
      <c r="C6891">
        <v>0</v>
      </c>
      <c r="D6891">
        <v>-8.797100885642414E-3</v>
      </c>
      <c r="E6891">
        <v>3</v>
      </c>
      <c r="F6891">
        <v>0</v>
      </c>
      <c r="G6891">
        <v>8.1564403801012528E-2</v>
      </c>
      <c r="H6891">
        <v>1</v>
      </c>
      <c r="I6891">
        <v>0.20360252914997359</v>
      </c>
      <c r="J6891">
        <v>0.89562823775467904</v>
      </c>
      <c r="K6891">
        <v>201.94870960000003</v>
      </c>
      <c r="L6891" s="22">
        <v>0</v>
      </c>
      <c r="M6891">
        <f t="shared" si="321"/>
        <v>-2.0100969941159219</v>
      </c>
      <c r="N6891">
        <f t="shared" si="322"/>
        <v>0.11814687179374481</v>
      </c>
      <c r="O6891">
        <f t="shared" si="323"/>
        <v>-0.12572975814965887</v>
      </c>
      <c r="P6891">
        <f>IF(N6891&gt;'Confusion Matrix'!$F$1,1,0)</f>
        <v>0</v>
      </c>
    </row>
    <row r="6892" spans="2:16" x14ac:dyDescent="0.35">
      <c r="B6892">
        <v>3.6002455529999997</v>
      </c>
      <c r="C6892">
        <v>0</v>
      </c>
      <c r="D6892">
        <v>-0.34176655167778192</v>
      </c>
      <c r="E6892">
        <v>0</v>
      </c>
      <c r="F6892">
        <v>0</v>
      </c>
      <c r="G6892">
        <v>-1.5559842121176297E-2</v>
      </c>
      <c r="H6892">
        <v>2</v>
      </c>
      <c r="I6892">
        <v>0.45939723473739119</v>
      </c>
      <c r="J6892">
        <v>1.3484802004559271</v>
      </c>
      <c r="K6892">
        <v>307.10022679999997</v>
      </c>
      <c r="L6892" s="22">
        <v>0</v>
      </c>
      <c r="M6892">
        <f t="shared" si="321"/>
        <v>-1.7697917709231197</v>
      </c>
      <c r="N6892">
        <f t="shared" si="322"/>
        <v>0.14556822616621062</v>
      </c>
      <c r="O6892">
        <f t="shared" si="323"/>
        <v>-0.15731862299180374</v>
      </c>
      <c r="P6892">
        <f>IF(N6892&gt;'Confusion Matrix'!$F$1,1,0)</f>
        <v>0</v>
      </c>
    </row>
    <row r="6893" spans="2:16" x14ac:dyDescent="0.35">
      <c r="B6893">
        <v>7.4747426919999995</v>
      </c>
      <c r="C6893">
        <v>0</v>
      </c>
      <c r="D6893">
        <v>-8.797100885642414E-3</v>
      </c>
      <c r="E6893">
        <v>3</v>
      </c>
      <c r="F6893">
        <v>1</v>
      </c>
      <c r="G6893">
        <v>-1.5559842121176297E-2</v>
      </c>
      <c r="H6893">
        <v>0</v>
      </c>
      <c r="I6893">
        <v>0.45939723473739119</v>
      </c>
      <c r="J6893">
        <v>0.87177042361259649</v>
      </c>
      <c r="K6893">
        <v>266.23022749999996</v>
      </c>
      <c r="L6893" s="22">
        <v>0</v>
      </c>
      <c r="M6893">
        <f t="shared" si="321"/>
        <v>-1.9583775536325139</v>
      </c>
      <c r="N6893">
        <f t="shared" si="322"/>
        <v>0.12364274076741032</v>
      </c>
      <c r="O6893">
        <f t="shared" si="323"/>
        <v>-0.13198144101167805</v>
      </c>
      <c r="P6893">
        <f>IF(N6893&gt;'Confusion Matrix'!$F$1,1,0)</f>
        <v>0</v>
      </c>
    </row>
    <row r="6894" spans="2:16" x14ac:dyDescent="0.35">
      <c r="B6894">
        <v>9.293022023999999</v>
      </c>
      <c r="C6894">
        <v>1</v>
      </c>
      <c r="D6894">
        <v>-8.797100885642414E-3</v>
      </c>
      <c r="E6894">
        <v>1</v>
      </c>
      <c r="F6894">
        <v>0</v>
      </c>
      <c r="G6894">
        <v>-4.6681885592470503E-2</v>
      </c>
      <c r="H6894">
        <v>0</v>
      </c>
      <c r="I6894">
        <v>-0.32619350995114088</v>
      </c>
      <c r="J6894">
        <v>1.1076679634908826</v>
      </c>
      <c r="K6894">
        <v>248.71969220000005</v>
      </c>
      <c r="L6894" s="22">
        <v>1</v>
      </c>
      <c r="M6894">
        <f t="shared" si="321"/>
        <v>-1.2484979698389311</v>
      </c>
      <c r="N6894">
        <f t="shared" si="322"/>
        <v>0.22296025572950134</v>
      </c>
      <c r="O6894">
        <f t="shared" si="323"/>
        <v>-1.5007617488343024</v>
      </c>
      <c r="P6894">
        <f>IF(N6894&gt;'Confusion Matrix'!$F$1,1,0)</f>
        <v>1</v>
      </c>
    </row>
    <row r="6895" spans="2:16" x14ac:dyDescent="0.35">
      <c r="B6895">
        <v>2.8538308909999999</v>
      </c>
      <c r="C6895">
        <v>0</v>
      </c>
      <c r="D6895">
        <v>0.53061747949891069</v>
      </c>
      <c r="E6895">
        <v>2</v>
      </c>
      <c r="F6895">
        <v>0</v>
      </c>
      <c r="G6895">
        <v>-1.3815541801724358E-2</v>
      </c>
      <c r="H6895">
        <v>0</v>
      </c>
      <c r="I6895">
        <v>0.20360252914997359</v>
      </c>
      <c r="J6895">
        <v>1.097917306481353</v>
      </c>
      <c r="K6895">
        <v>196.09449310000002</v>
      </c>
      <c r="L6895" s="22">
        <v>0</v>
      </c>
      <c r="M6895">
        <f t="shared" si="321"/>
        <v>-2.260297238954418</v>
      </c>
      <c r="N6895">
        <f t="shared" si="322"/>
        <v>9.446493967409629E-2</v>
      </c>
      <c r="O6895">
        <f t="shared" si="323"/>
        <v>-9.9229283108513727E-2</v>
      </c>
      <c r="P6895">
        <f>IF(N6895&gt;'Confusion Matrix'!$F$1,1,0)</f>
        <v>0</v>
      </c>
    </row>
    <row r="6896" spans="2:16" x14ac:dyDescent="0.35">
      <c r="B6896">
        <v>4.3763232739999998</v>
      </c>
      <c r="C6896">
        <v>1</v>
      </c>
      <c r="D6896">
        <v>0.53061747949891069</v>
      </c>
      <c r="E6896">
        <v>4</v>
      </c>
      <c r="F6896">
        <v>0</v>
      </c>
      <c r="G6896">
        <v>-4.6681885592470503E-2</v>
      </c>
      <c r="H6896">
        <v>1</v>
      </c>
      <c r="I6896">
        <v>0.45939723473739119</v>
      </c>
      <c r="J6896">
        <v>1.2966914155345828</v>
      </c>
      <c r="K6896">
        <v>173.54525669999998</v>
      </c>
      <c r="L6896" s="22">
        <v>0</v>
      </c>
      <c r="M6896">
        <f t="shared" si="321"/>
        <v>-2.6034444646849941</v>
      </c>
      <c r="N6896">
        <f t="shared" si="322"/>
        <v>6.8917069177994825E-2</v>
      </c>
      <c r="O6896">
        <f t="shared" si="323"/>
        <v>-7.1406928527192298E-2</v>
      </c>
      <c r="P6896">
        <f>IF(N6896&gt;'Confusion Matrix'!$F$1,1,0)</f>
        <v>0</v>
      </c>
    </row>
    <row r="6897" spans="2:16" x14ac:dyDescent="0.35">
      <c r="B6897">
        <v>3.1041233459999997</v>
      </c>
      <c r="C6897">
        <v>0</v>
      </c>
      <c r="D6897">
        <v>-8.797100885642414E-3</v>
      </c>
      <c r="E6897">
        <v>0</v>
      </c>
      <c r="F6897">
        <v>1</v>
      </c>
      <c r="G6897">
        <v>-1.5559842121176297E-2</v>
      </c>
      <c r="H6897">
        <v>0</v>
      </c>
      <c r="I6897">
        <v>-8.7036653585432347E-2</v>
      </c>
      <c r="J6897">
        <v>1.2688515026554619</v>
      </c>
      <c r="K6897">
        <v>242.34588719999999</v>
      </c>
      <c r="L6897" s="22">
        <v>0</v>
      </c>
      <c r="M6897">
        <f t="shared" si="321"/>
        <v>-1.6608889702551264</v>
      </c>
      <c r="N6897">
        <f t="shared" si="322"/>
        <v>0.15964269935530953</v>
      </c>
      <c r="O6897">
        <f t="shared" si="323"/>
        <v>-0.17392811967346281</v>
      </c>
      <c r="P6897">
        <f>IF(N6897&gt;'Confusion Matrix'!$F$1,1,0)</f>
        <v>0</v>
      </c>
    </row>
    <row r="6898" spans="2:16" x14ac:dyDescent="0.35">
      <c r="B6898">
        <v>3.4014706879999999</v>
      </c>
      <c r="C6898">
        <v>0</v>
      </c>
      <c r="D6898">
        <v>-8.797100885642414E-3</v>
      </c>
      <c r="E6898">
        <v>0</v>
      </c>
      <c r="F6898">
        <v>2</v>
      </c>
      <c r="G6898">
        <v>-1.5559842121176297E-2</v>
      </c>
      <c r="H6898">
        <v>1</v>
      </c>
      <c r="I6898">
        <v>-8.7036653585432347E-2</v>
      </c>
      <c r="J6898">
        <v>1.2323535692335208</v>
      </c>
      <c r="K6898">
        <v>263.03083279999998</v>
      </c>
      <c r="L6898" s="22">
        <v>0</v>
      </c>
      <c r="M6898">
        <f t="shared" si="321"/>
        <v>-1.5459057701493537</v>
      </c>
      <c r="N6898">
        <f t="shared" si="322"/>
        <v>0.17567838900370497</v>
      </c>
      <c r="O6898">
        <f t="shared" si="323"/>
        <v>-0.19319452061454087</v>
      </c>
      <c r="P6898">
        <f>IF(N6898&gt;'Confusion Matrix'!$F$1,1,0)</f>
        <v>0</v>
      </c>
    </row>
    <row r="6899" spans="2:16" x14ac:dyDescent="0.35">
      <c r="B6899">
        <v>3.5156556579999996</v>
      </c>
      <c r="C6899">
        <v>0</v>
      </c>
      <c r="D6899">
        <v>-0.34176655167778192</v>
      </c>
      <c r="E6899">
        <v>5</v>
      </c>
      <c r="F6899">
        <v>1</v>
      </c>
      <c r="G6899">
        <v>-4.6681885592470503E-2</v>
      </c>
      <c r="H6899">
        <v>1</v>
      </c>
      <c r="I6899">
        <v>-8.7036653585432347E-2</v>
      </c>
      <c r="J6899">
        <v>1.1149220371115198</v>
      </c>
      <c r="K6899">
        <v>322.18468040000005</v>
      </c>
      <c r="L6899" s="22">
        <v>1</v>
      </c>
      <c r="M6899">
        <f t="shared" si="321"/>
        <v>-1.161474797298188</v>
      </c>
      <c r="N6899">
        <f t="shared" si="322"/>
        <v>0.23839941009216681</v>
      </c>
      <c r="O6899">
        <f t="shared" si="323"/>
        <v>-1.4338078182396128</v>
      </c>
      <c r="P6899">
        <f>IF(N6899&gt;'Confusion Matrix'!$F$1,1,0)</f>
        <v>1</v>
      </c>
    </row>
    <row r="6900" spans="2:16" x14ac:dyDescent="0.35">
      <c r="B6900">
        <v>4.0903266949999999</v>
      </c>
      <c r="C6900">
        <v>1</v>
      </c>
      <c r="D6900">
        <v>-8.797100885642414E-3</v>
      </c>
      <c r="E6900">
        <v>2</v>
      </c>
      <c r="F6900">
        <v>0</v>
      </c>
      <c r="G6900">
        <v>-1.3815541801724358E-2</v>
      </c>
      <c r="H6900">
        <v>0</v>
      </c>
      <c r="I6900">
        <v>-8.7036653585432347E-2</v>
      </c>
      <c r="J6900">
        <v>0.80959732435259668</v>
      </c>
      <c r="K6900">
        <v>244.59653830000002</v>
      </c>
      <c r="L6900" s="22">
        <v>0</v>
      </c>
      <c r="M6900">
        <f t="shared" si="321"/>
        <v>-1.5483434411461812</v>
      </c>
      <c r="N6900">
        <f t="shared" si="322"/>
        <v>0.1753256555194205</v>
      </c>
      <c r="O6900">
        <f t="shared" si="323"/>
        <v>-0.1927667045383486</v>
      </c>
      <c r="P6900">
        <f>IF(N6900&gt;'Confusion Matrix'!$F$1,1,0)</f>
        <v>0</v>
      </c>
    </row>
    <row r="6901" spans="2:16" x14ac:dyDescent="0.35">
      <c r="B6901">
        <v>4.5477394149999997</v>
      </c>
      <c r="C6901">
        <v>1</v>
      </c>
      <c r="D6901">
        <v>0.53061747949891069</v>
      </c>
      <c r="E6901">
        <v>1</v>
      </c>
      <c r="F6901">
        <v>0</v>
      </c>
      <c r="G6901">
        <v>8.1564403801012528E-2</v>
      </c>
      <c r="H6901">
        <v>0</v>
      </c>
      <c r="I6901">
        <v>0.20360252914997359</v>
      </c>
      <c r="J6901">
        <v>1.0858280359495927</v>
      </c>
      <c r="K6901">
        <v>146.25387490000003</v>
      </c>
      <c r="L6901" s="22">
        <v>0</v>
      </c>
      <c r="M6901">
        <f t="shared" si="321"/>
        <v>-2.5085970194498386</v>
      </c>
      <c r="N6901">
        <f t="shared" si="322"/>
        <v>7.5257690304016703E-2</v>
      </c>
      <c r="O6901">
        <f t="shared" si="323"/>
        <v>-7.8240164393924644E-2</v>
      </c>
      <c r="P6901">
        <f>IF(N6901&gt;'Confusion Matrix'!$F$1,1,0)</f>
        <v>0</v>
      </c>
    </row>
    <row r="6902" spans="2:16" x14ac:dyDescent="0.35">
      <c r="B6902">
        <v>3.1635930170000002</v>
      </c>
      <c r="C6902">
        <v>1</v>
      </c>
      <c r="D6902">
        <v>0.53061747949891069</v>
      </c>
      <c r="E6902">
        <v>1</v>
      </c>
      <c r="F6902">
        <v>0</v>
      </c>
      <c r="G6902">
        <v>8.1564403801012528E-2</v>
      </c>
      <c r="H6902">
        <v>1</v>
      </c>
      <c r="I6902">
        <v>-0.11806901442064656</v>
      </c>
      <c r="J6902">
        <v>0.88135419253266101</v>
      </c>
      <c r="K6902">
        <v>185.49037250000003</v>
      </c>
      <c r="L6902" s="22">
        <v>0</v>
      </c>
      <c r="M6902">
        <f t="shared" si="321"/>
        <v>-1.9714231109737024</v>
      </c>
      <c r="N6902">
        <f t="shared" si="322"/>
        <v>0.12223611281467253</v>
      </c>
      <c r="O6902">
        <f t="shared" si="323"/>
        <v>-0.13037764271403213</v>
      </c>
      <c r="P6902">
        <f>IF(N6902&gt;'Confusion Matrix'!$F$1,1,0)</f>
        <v>0</v>
      </c>
    </row>
    <row r="6903" spans="2:16" x14ac:dyDescent="0.35">
      <c r="B6903">
        <v>4.8129018229999998</v>
      </c>
      <c r="C6903">
        <v>1</v>
      </c>
      <c r="D6903">
        <v>-8.797100885642414E-3</v>
      </c>
      <c r="E6903">
        <v>4</v>
      </c>
      <c r="F6903">
        <v>0</v>
      </c>
      <c r="G6903">
        <v>8.1564403801012528E-2</v>
      </c>
      <c r="H6903">
        <v>0</v>
      </c>
      <c r="I6903">
        <v>0.20360252914997359</v>
      </c>
      <c r="J6903">
        <v>1.3339585111250252</v>
      </c>
      <c r="K6903">
        <v>241.25708520000001</v>
      </c>
      <c r="L6903" s="22">
        <v>1</v>
      </c>
      <c r="M6903">
        <f t="shared" si="321"/>
        <v>-2.0352911071152242</v>
      </c>
      <c r="N6903">
        <f t="shared" si="322"/>
        <v>0.11554709137443551</v>
      </c>
      <c r="O6903">
        <f t="shared" si="323"/>
        <v>-2.1580771145869146</v>
      </c>
      <c r="P6903">
        <f>IF(N6903&gt;'Confusion Matrix'!$F$1,1,0)</f>
        <v>0</v>
      </c>
    </row>
    <row r="6904" spans="2:16" x14ac:dyDescent="0.35">
      <c r="B6904">
        <v>5.3603104330000004</v>
      </c>
      <c r="C6904">
        <v>1</v>
      </c>
      <c r="D6904">
        <v>-8.797100885642414E-3</v>
      </c>
      <c r="E6904">
        <v>2</v>
      </c>
      <c r="F6904">
        <v>0</v>
      </c>
      <c r="G6904">
        <v>-1.3815541801724358E-2</v>
      </c>
      <c r="H6904">
        <v>0</v>
      </c>
      <c r="I6904">
        <v>-8.7036653585432347E-2</v>
      </c>
      <c r="J6904">
        <v>0.94817351859143717</v>
      </c>
      <c r="K6904">
        <v>234.83110959999999</v>
      </c>
      <c r="L6904" s="22">
        <v>0</v>
      </c>
      <c r="M6904">
        <f t="shared" si="321"/>
        <v>-1.5967483417256128</v>
      </c>
      <c r="N6904">
        <f t="shared" si="322"/>
        <v>0.16843656972968074</v>
      </c>
      <c r="O6904">
        <f t="shared" si="323"/>
        <v>-0.18444769910913048</v>
      </c>
      <c r="P6904">
        <f>IF(N6904&gt;'Confusion Matrix'!$F$1,1,0)</f>
        <v>0</v>
      </c>
    </row>
    <row r="6905" spans="2:16" x14ac:dyDescent="0.35">
      <c r="B6905">
        <v>5.5724413540000004</v>
      </c>
      <c r="C6905">
        <v>1</v>
      </c>
      <c r="D6905">
        <v>-8.797100885642414E-3</v>
      </c>
      <c r="E6905">
        <v>2</v>
      </c>
      <c r="F6905">
        <v>2</v>
      </c>
      <c r="G6905">
        <v>-1.5559842121176297E-2</v>
      </c>
      <c r="H6905">
        <v>0</v>
      </c>
      <c r="I6905">
        <v>-8.7036653585432347E-2</v>
      </c>
      <c r="J6905">
        <v>1.0109846117906762</v>
      </c>
      <c r="K6905">
        <v>284.42581810000001</v>
      </c>
      <c r="L6905" s="22">
        <v>1</v>
      </c>
      <c r="M6905">
        <f t="shared" si="321"/>
        <v>-1.4518485828015535</v>
      </c>
      <c r="N6905">
        <f t="shared" si="322"/>
        <v>0.18971723034904941</v>
      </c>
      <c r="O6905">
        <f t="shared" si="323"/>
        <v>-1.6622205767033451</v>
      </c>
      <c r="P6905">
        <f>IF(N6905&gt;'Confusion Matrix'!$F$1,1,0)</f>
        <v>0</v>
      </c>
    </row>
    <row r="6906" spans="2:16" x14ac:dyDescent="0.35">
      <c r="B6906">
        <v>5.5340542260000003</v>
      </c>
      <c r="C6906">
        <v>0</v>
      </c>
      <c r="D6906">
        <v>-8.797100885642414E-3</v>
      </c>
      <c r="E6906">
        <v>3</v>
      </c>
      <c r="F6906">
        <v>0</v>
      </c>
      <c r="G6906">
        <v>-1.3815541801724358E-2</v>
      </c>
      <c r="H6906">
        <v>1</v>
      </c>
      <c r="I6906">
        <v>0.45939723473739119</v>
      </c>
      <c r="J6906">
        <v>0.77713678008329656</v>
      </c>
      <c r="K6906">
        <v>267.85678140000005</v>
      </c>
      <c r="L6906" s="22">
        <v>0</v>
      </c>
      <c r="M6906">
        <f t="shared" si="321"/>
        <v>-1.9082261172413988</v>
      </c>
      <c r="N6906">
        <f t="shared" si="322"/>
        <v>0.12918026982900502</v>
      </c>
      <c r="O6906">
        <f t="shared" si="323"/>
        <v>-0.13832029235546081</v>
      </c>
      <c r="P6906">
        <f>IF(N6906&gt;'Confusion Matrix'!$F$1,1,0)</f>
        <v>0</v>
      </c>
    </row>
    <row r="6907" spans="2:16" x14ac:dyDescent="0.35">
      <c r="B6907">
        <v>5.3734014389999993</v>
      </c>
      <c r="C6907">
        <v>1</v>
      </c>
      <c r="D6907">
        <v>-8.797100885642414E-3</v>
      </c>
      <c r="E6907">
        <v>0</v>
      </c>
      <c r="F6907">
        <v>0</v>
      </c>
      <c r="G6907">
        <v>-1.5559842121176297E-2</v>
      </c>
      <c r="H6907">
        <v>1</v>
      </c>
      <c r="I6907">
        <v>0.20360252914997359</v>
      </c>
      <c r="J6907">
        <v>0.82800329540016726</v>
      </c>
      <c r="K6907">
        <v>242.62004119999995</v>
      </c>
      <c r="L6907" s="22">
        <v>0</v>
      </c>
      <c r="M6907">
        <f t="shared" si="321"/>
        <v>-1.7830392095518628</v>
      </c>
      <c r="N6907">
        <f t="shared" si="322"/>
        <v>0.14392825882921781</v>
      </c>
      <c r="O6907">
        <f t="shared" si="323"/>
        <v>-0.15540109657328707</v>
      </c>
      <c r="P6907">
        <f>IF(N6907&gt;'Confusion Matrix'!$F$1,1,0)</f>
        <v>0</v>
      </c>
    </row>
    <row r="6908" spans="2:16" x14ac:dyDescent="0.35">
      <c r="B6908">
        <v>5.2841447810000002</v>
      </c>
      <c r="C6908">
        <v>0</v>
      </c>
      <c r="D6908">
        <v>-8.797100885642414E-3</v>
      </c>
      <c r="E6908">
        <v>1</v>
      </c>
      <c r="F6908">
        <v>1</v>
      </c>
      <c r="G6908">
        <v>-1.5559842121176297E-2</v>
      </c>
      <c r="H6908">
        <v>1</v>
      </c>
      <c r="I6908">
        <v>-8.7036653585432347E-2</v>
      </c>
      <c r="J6908">
        <v>1.0278571241138748</v>
      </c>
      <c r="K6908">
        <v>242.46828300000004</v>
      </c>
      <c r="L6908" s="22">
        <v>0</v>
      </c>
      <c r="M6908">
        <f t="shared" si="321"/>
        <v>-1.5289939072240908</v>
      </c>
      <c r="N6908">
        <f t="shared" si="322"/>
        <v>0.1781409368579249</v>
      </c>
      <c r="O6908">
        <f t="shared" si="323"/>
        <v>-0.1961863546577616</v>
      </c>
      <c r="P6908">
        <f>IF(N6908&gt;'Confusion Matrix'!$F$1,1,0)</f>
        <v>0</v>
      </c>
    </row>
    <row r="6909" spans="2:16" x14ac:dyDescent="0.35">
      <c r="B6909">
        <v>3.7911002460000005</v>
      </c>
      <c r="C6909">
        <v>1</v>
      </c>
      <c r="D6909">
        <v>0.53061747949891069</v>
      </c>
      <c r="E6909">
        <v>6</v>
      </c>
      <c r="F6909">
        <v>0</v>
      </c>
      <c r="G6909">
        <v>-1.5559842121176297E-2</v>
      </c>
      <c r="H6909">
        <v>2</v>
      </c>
      <c r="I6909">
        <v>0.45939723473739119</v>
      </c>
      <c r="J6909">
        <v>0.8583059903080178</v>
      </c>
      <c r="K6909">
        <v>199.46250339999995</v>
      </c>
      <c r="L6909" s="22">
        <v>0</v>
      </c>
      <c r="M6909">
        <f t="shared" si="321"/>
        <v>-2.3975361444258527</v>
      </c>
      <c r="N6909">
        <f t="shared" si="322"/>
        <v>8.3360770856047248E-2</v>
      </c>
      <c r="O6909">
        <f t="shared" si="323"/>
        <v>-8.7041309280556908E-2</v>
      </c>
      <c r="P6909">
        <f>IF(N6909&gt;'Confusion Matrix'!$F$1,1,0)</f>
        <v>0</v>
      </c>
    </row>
    <row r="6910" spans="2:16" x14ac:dyDescent="0.35">
      <c r="B6910">
        <v>3.6410308470000006</v>
      </c>
      <c r="C6910">
        <v>0</v>
      </c>
      <c r="D6910">
        <v>-8.797100885642414E-3</v>
      </c>
      <c r="E6910">
        <v>2</v>
      </c>
      <c r="F6910">
        <v>0</v>
      </c>
      <c r="G6910">
        <v>8.1564403801012528E-2</v>
      </c>
      <c r="H6910">
        <v>1</v>
      </c>
      <c r="I6910">
        <v>-0.32619350995114088</v>
      </c>
      <c r="J6910">
        <v>1.2257557091770499</v>
      </c>
      <c r="K6910">
        <v>201.89585339999996</v>
      </c>
      <c r="L6910" s="22">
        <v>0</v>
      </c>
      <c r="M6910">
        <f t="shared" si="321"/>
        <v>-1.5686721994642943</v>
      </c>
      <c r="N6910">
        <f t="shared" si="322"/>
        <v>0.17240576259032767</v>
      </c>
      <c r="O6910">
        <f t="shared" si="323"/>
        <v>-0.18923229614892004</v>
      </c>
      <c r="P6910">
        <f>IF(N6910&gt;'Confusion Matrix'!$F$1,1,0)</f>
        <v>0</v>
      </c>
    </row>
    <row r="6911" spans="2:16" x14ac:dyDescent="0.35">
      <c r="B6911">
        <v>3.8493620770000003</v>
      </c>
      <c r="C6911">
        <v>0</v>
      </c>
      <c r="D6911">
        <v>-8.797100885642414E-3</v>
      </c>
      <c r="E6911">
        <v>2</v>
      </c>
      <c r="F6911">
        <v>0</v>
      </c>
      <c r="G6911">
        <v>8.1564403801012528E-2</v>
      </c>
      <c r="H6911">
        <v>1</v>
      </c>
      <c r="I6911">
        <v>-0.11806901442064656</v>
      </c>
      <c r="J6911">
        <v>0.96394666305120358</v>
      </c>
      <c r="K6911">
        <v>223.97166100000004</v>
      </c>
      <c r="L6911" s="22">
        <v>0</v>
      </c>
      <c r="M6911">
        <f t="shared" si="321"/>
        <v>-1.6273400091199204</v>
      </c>
      <c r="N6911">
        <f t="shared" si="322"/>
        <v>0.16419507922353591</v>
      </c>
      <c r="O6911">
        <f t="shared" si="323"/>
        <v>-0.17936004148091048</v>
      </c>
      <c r="P6911">
        <f>IF(N6911&gt;'Confusion Matrix'!$F$1,1,0)</f>
        <v>0</v>
      </c>
    </row>
    <row r="6912" spans="2:16" x14ac:dyDescent="0.35">
      <c r="B6912">
        <v>2.7289518520000002</v>
      </c>
      <c r="C6912">
        <v>1</v>
      </c>
      <c r="D6912">
        <v>-8.797100885642414E-3</v>
      </c>
      <c r="E6912">
        <v>1</v>
      </c>
      <c r="F6912">
        <v>0</v>
      </c>
      <c r="G6912">
        <v>-4.6681885592470503E-2</v>
      </c>
      <c r="H6912">
        <v>1</v>
      </c>
      <c r="I6912">
        <v>0.20360252914997359</v>
      </c>
      <c r="J6912">
        <v>1.342693818989372</v>
      </c>
      <c r="K6912">
        <v>299.95730890000004</v>
      </c>
      <c r="L6912" s="22">
        <v>0</v>
      </c>
      <c r="M6912">
        <f t="shared" si="321"/>
        <v>-1.7172318776189579</v>
      </c>
      <c r="N6912">
        <f t="shared" si="322"/>
        <v>0.15222805899436073</v>
      </c>
      <c r="O6912">
        <f t="shared" si="323"/>
        <v>-0.16514361685375675</v>
      </c>
      <c r="P6912">
        <f>IF(N6912&gt;'Confusion Matrix'!$F$1,1,0)</f>
        <v>0</v>
      </c>
    </row>
    <row r="6913" spans="2:16" x14ac:dyDescent="0.35">
      <c r="B6913">
        <v>1.6679665479999999</v>
      </c>
      <c r="C6913">
        <v>1</v>
      </c>
      <c r="D6913">
        <v>-8.797100885642414E-3</v>
      </c>
      <c r="E6913">
        <v>2</v>
      </c>
      <c r="F6913">
        <v>0</v>
      </c>
      <c r="G6913">
        <v>-1.3815541801724358E-2</v>
      </c>
      <c r="H6913">
        <v>1</v>
      </c>
      <c r="I6913">
        <v>0.20360252914997359</v>
      </c>
      <c r="J6913">
        <v>1.1002874375391851</v>
      </c>
      <c r="K6913">
        <v>298.07076610000001</v>
      </c>
      <c r="L6913" s="22">
        <v>1</v>
      </c>
      <c r="M6913">
        <f t="shared" si="321"/>
        <v>-1.7094444241094557</v>
      </c>
      <c r="N6913">
        <f t="shared" si="322"/>
        <v>0.15323579039574603</v>
      </c>
      <c r="O6913">
        <f t="shared" si="323"/>
        <v>-1.8757774301890737</v>
      </c>
      <c r="P6913">
        <f>IF(N6913&gt;'Confusion Matrix'!$F$1,1,0)</f>
        <v>0</v>
      </c>
    </row>
    <row r="6914" spans="2:16" x14ac:dyDescent="0.35">
      <c r="B6914">
        <v>5.8561323669999998</v>
      </c>
      <c r="C6914">
        <v>1</v>
      </c>
      <c r="D6914">
        <v>-8.797100885642414E-3</v>
      </c>
      <c r="E6914">
        <v>0</v>
      </c>
      <c r="F6914">
        <v>0</v>
      </c>
      <c r="G6914">
        <v>8.1564403801012528E-2</v>
      </c>
      <c r="H6914">
        <v>2</v>
      </c>
      <c r="I6914">
        <v>0.20360252914997359</v>
      </c>
      <c r="J6914">
        <v>1.1968632955594529</v>
      </c>
      <c r="K6914">
        <v>294.39457349999998</v>
      </c>
      <c r="L6914" s="22">
        <v>0</v>
      </c>
      <c r="M6914">
        <f t="shared" si="321"/>
        <v>-1.6895777104030301</v>
      </c>
      <c r="N6914">
        <f t="shared" si="322"/>
        <v>0.15583138338674976</v>
      </c>
      <c r="O6914">
        <f t="shared" si="323"/>
        <v>-0.16940302162296822</v>
      </c>
      <c r="P6914">
        <f>IF(N6914&gt;'Confusion Matrix'!$F$1,1,0)</f>
        <v>0</v>
      </c>
    </row>
    <row r="6915" spans="2:16" x14ac:dyDescent="0.35">
      <c r="B6915">
        <v>4.491660252</v>
      </c>
      <c r="C6915">
        <v>0</v>
      </c>
      <c r="D6915">
        <v>-8.797100885642414E-3</v>
      </c>
      <c r="E6915">
        <v>3</v>
      </c>
      <c r="F6915">
        <v>0</v>
      </c>
      <c r="G6915">
        <v>-3.3158274482581987E-3</v>
      </c>
      <c r="H6915">
        <v>2</v>
      </c>
      <c r="I6915">
        <v>-0.32619350995114088</v>
      </c>
      <c r="J6915">
        <v>0.88390297735279377</v>
      </c>
      <c r="K6915">
        <v>238.22398550000003</v>
      </c>
      <c r="L6915" s="22">
        <v>0</v>
      </c>
      <c r="M6915">
        <f t="shared" si="321"/>
        <v>-1.2426644858447329</v>
      </c>
      <c r="N6915">
        <f t="shared" si="322"/>
        <v>0.22397253396113151</v>
      </c>
      <c r="O6915">
        <f t="shared" si="323"/>
        <v>-0.25356736504529936</v>
      </c>
      <c r="P6915">
        <f>IF(N6915&gt;'Confusion Matrix'!$F$1,1,0)</f>
        <v>1</v>
      </c>
    </row>
    <row r="6916" spans="2:16" x14ac:dyDescent="0.35">
      <c r="B6916">
        <v>6.7049607289999997</v>
      </c>
      <c r="C6916">
        <v>1</v>
      </c>
      <c r="D6916">
        <v>-0.34176655167778192</v>
      </c>
      <c r="E6916">
        <v>0</v>
      </c>
      <c r="F6916">
        <v>0</v>
      </c>
      <c r="G6916">
        <v>-4.6681885592470503E-2</v>
      </c>
      <c r="H6916">
        <v>1</v>
      </c>
      <c r="I6916">
        <v>-0.32619350995114088</v>
      </c>
      <c r="J6916">
        <v>1.0059811467390922</v>
      </c>
      <c r="K6916">
        <v>351.3160527</v>
      </c>
      <c r="L6916" s="22">
        <v>0</v>
      </c>
      <c r="M6916">
        <f t="shared" ref="M6916:M6979" si="324">$A$1+SUMPRODUCT($B$1:$K$1,B6916:K6916)</f>
        <v>-0.72646094120852434</v>
      </c>
      <c r="N6916">
        <f t="shared" ref="N6916:N6979" si="325">1/(1+EXP(-M6916))</f>
        <v>0.32597182944906605</v>
      </c>
      <c r="O6916">
        <f t="shared" ref="O6916:O6979" si="326">IF(L6916=1,LN(N6916),LN( 1-N6916))</f>
        <v>-0.39448337287362656</v>
      </c>
      <c r="P6916">
        <f>IF(N6916&gt;'Confusion Matrix'!$F$1,1,0)</f>
        <v>1</v>
      </c>
    </row>
    <row r="6917" spans="2:16" x14ac:dyDescent="0.35">
      <c r="B6917">
        <v>7.5979078989999991</v>
      </c>
      <c r="C6917">
        <v>1</v>
      </c>
      <c r="D6917">
        <v>-8.797100885642414E-3</v>
      </c>
      <c r="E6917">
        <v>1</v>
      </c>
      <c r="F6917">
        <v>0</v>
      </c>
      <c r="G6917">
        <v>-1.5559842121176297E-2</v>
      </c>
      <c r="H6917">
        <v>0</v>
      </c>
      <c r="I6917">
        <v>0.45939723473739119</v>
      </c>
      <c r="J6917">
        <v>0.86907982694408303</v>
      </c>
      <c r="K6917">
        <v>250.31375360000004</v>
      </c>
      <c r="L6917" s="22">
        <v>0</v>
      </c>
      <c r="M6917">
        <f t="shared" si="324"/>
        <v>-2.0247095120695482</v>
      </c>
      <c r="N6917">
        <f t="shared" si="325"/>
        <v>0.11663289470177211</v>
      </c>
      <c r="O6917">
        <f t="shared" si="326"/>
        <v>-0.12401441698773071</v>
      </c>
      <c r="P6917">
        <f>IF(N6917&gt;'Confusion Matrix'!$F$1,1,0)</f>
        <v>0</v>
      </c>
    </row>
    <row r="6918" spans="2:16" x14ac:dyDescent="0.35">
      <c r="B6918">
        <v>3.0991838179999998</v>
      </c>
      <c r="C6918">
        <v>1</v>
      </c>
      <c r="D6918">
        <v>0.53061747949891069</v>
      </c>
      <c r="E6918">
        <v>3</v>
      </c>
      <c r="F6918">
        <v>0</v>
      </c>
      <c r="G6918">
        <v>-1.3815541801724358E-2</v>
      </c>
      <c r="H6918">
        <v>0</v>
      </c>
      <c r="I6918">
        <v>0.45939723473739119</v>
      </c>
      <c r="J6918">
        <v>0.99090619348348707</v>
      </c>
      <c r="K6918">
        <v>179.56786420000003</v>
      </c>
      <c r="L6918" s="22">
        <v>0</v>
      </c>
      <c r="M6918">
        <f t="shared" si="324"/>
        <v>-2.5863060342064754</v>
      </c>
      <c r="N6918">
        <f t="shared" si="325"/>
        <v>7.0024957587219661E-2</v>
      </c>
      <c r="O6918">
        <f t="shared" si="326"/>
        <v>-7.2597529310220316E-2</v>
      </c>
      <c r="P6918">
        <f>IF(N6918&gt;'Confusion Matrix'!$F$1,1,0)</f>
        <v>0</v>
      </c>
    </row>
    <row r="6919" spans="2:16" x14ac:dyDescent="0.35">
      <c r="B6919">
        <v>2.5319039540000001</v>
      </c>
      <c r="C6919">
        <v>1</v>
      </c>
      <c r="D6919">
        <v>-8.797100885642414E-3</v>
      </c>
      <c r="E6919">
        <v>4</v>
      </c>
      <c r="F6919">
        <v>1</v>
      </c>
      <c r="G6919">
        <v>-3.3158274482581987E-3</v>
      </c>
      <c r="H6919">
        <v>0</v>
      </c>
      <c r="I6919">
        <v>-0.11806901442064656</v>
      </c>
      <c r="J6919">
        <v>1.3299806024158529</v>
      </c>
      <c r="K6919">
        <v>216.65869829999997</v>
      </c>
      <c r="L6919" s="22">
        <v>0</v>
      </c>
      <c r="M6919">
        <f t="shared" si="324"/>
        <v>-1.8062644927264062</v>
      </c>
      <c r="N6919">
        <f t="shared" si="325"/>
        <v>0.14109020191042093</v>
      </c>
      <c r="O6919">
        <f t="shared" si="326"/>
        <v>-0.15209137055633998</v>
      </c>
      <c r="P6919">
        <f>IF(N6919&gt;'Confusion Matrix'!$F$1,1,0)</f>
        <v>0</v>
      </c>
    </row>
    <row r="6920" spans="2:16" x14ac:dyDescent="0.35">
      <c r="B6920">
        <v>10.089250999999999</v>
      </c>
      <c r="C6920">
        <v>0</v>
      </c>
      <c r="D6920">
        <v>-8.797100885642414E-3</v>
      </c>
      <c r="E6920">
        <v>1</v>
      </c>
      <c r="F6920">
        <v>0</v>
      </c>
      <c r="G6920">
        <v>8.1564403801012528E-2</v>
      </c>
      <c r="H6920">
        <v>1</v>
      </c>
      <c r="I6920">
        <v>-8.7036653585432347E-2</v>
      </c>
      <c r="J6920">
        <v>0.8762547823421184</v>
      </c>
      <c r="K6920">
        <v>267.53638049999995</v>
      </c>
      <c r="L6920" s="22">
        <v>0</v>
      </c>
      <c r="M6920">
        <f t="shared" si="324"/>
        <v>-1.3595137182349428</v>
      </c>
      <c r="N6920">
        <f t="shared" si="325"/>
        <v>0.20431934717896327</v>
      </c>
      <c r="O6920">
        <f t="shared" si="326"/>
        <v>-0.2285573635592828</v>
      </c>
      <c r="P6920">
        <f>IF(N6920&gt;'Confusion Matrix'!$F$1,1,0)</f>
        <v>0</v>
      </c>
    </row>
    <row r="6921" spans="2:16" x14ac:dyDescent="0.35">
      <c r="B6921">
        <v>9.1511904909999995</v>
      </c>
      <c r="C6921">
        <v>1</v>
      </c>
      <c r="D6921">
        <v>-8.797100885642414E-3</v>
      </c>
      <c r="E6921">
        <v>2</v>
      </c>
      <c r="F6921">
        <v>0</v>
      </c>
      <c r="G6921">
        <v>-1.3815541801724358E-2</v>
      </c>
      <c r="H6921">
        <v>0</v>
      </c>
      <c r="I6921">
        <v>-0.11806901442064656</v>
      </c>
      <c r="J6921">
        <v>0.83337669787339586</v>
      </c>
      <c r="K6921">
        <v>284.91277070000001</v>
      </c>
      <c r="L6921" s="22">
        <v>0</v>
      </c>
      <c r="M6921">
        <f t="shared" si="324"/>
        <v>-1.281190814158562</v>
      </c>
      <c r="N6921">
        <f t="shared" si="325"/>
        <v>0.21734758884093239</v>
      </c>
      <c r="O6921">
        <f t="shared" si="326"/>
        <v>-0.24506660088977125</v>
      </c>
      <c r="P6921">
        <f>IF(N6921&gt;'Confusion Matrix'!$F$1,1,0)</f>
        <v>1</v>
      </c>
    </row>
    <row r="6922" spans="2:16" x14ac:dyDescent="0.35">
      <c r="B6922">
        <v>6.1518690739999995</v>
      </c>
      <c r="C6922">
        <v>1</v>
      </c>
      <c r="D6922">
        <v>-8.797100885642414E-3</v>
      </c>
      <c r="E6922">
        <v>3</v>
      </c>
      <c r="F6922">
        <v>0</v>
      </c>
      <c r="G6922">
        <v>8.1564403801012528E-2</v>
      </c>
      <c r="H6922">
        <v>3</v>
      </c>
      <c r="I6922">
        <v>-0.32619350995114088</v>
      </c>
      <c r="J6922">
        <v>0.80507601355366565</v>
      </c>
      <c r="K6922">
        <v>209.71423579999998</v>
      </c>
      <c r="L6922" s="22">
        <v>0</v>
      </c>
      <c r="M6922">
        <f t="shared" si="324"/>
        <v>-1.3517147604216078</v>
      </c>
      <c r="N6922">
        <f t="shared" si="325"/>
        <v>0.20559017084889675</v>
      </c>
      <c r="O6922">
        <f t="shared" si="326"/>
        <v>-0.23015579327748908</v>
      </c>
      <c r="P6922">
        <f>IF(N6922&gt;'Confusion Matrix'!$F$1,1,0)</f>
        <v>0</v>
      </c>
    </row>
    <row r="6923" spans="2:16" x14ac:dyDescent="0.35">
      <c r="B6923">
        <v>5.6187114070000002</v>
      </c>
      <c r="C6923">
        <v>1</v>
      </c>
      <c r="D6923">
        <v>-8.797100885642414E-3</v>
      </c>
      <c r="E6923">
        <v>1</v>
      </c>
      <c r="F6923">
        <v>0</v>
      </c>
      <c r="G6923">
        <v>-1.3815541801724358E-2</v>
      </c>
      <c r="H6923">
        <v>0</v>
      </c>
      <c r="I6923">
        <v>-0.32619350995114088</v>
      </c>
      <c r="J6923">
        <v>0.95859339799688692</v>
      </c>
      <c r="K6923">
        <v>234.69723169999997</v>
      </c>
      <c r="L6923" s="22">
        <v>0</v>
      </c>
      <c r="M6923">
        <f t="shared" si="324"/>
        <v>-1.3513432331247379</v>
      </c>
      <c r="N6923">
        <f t="shared" si="325"/>
        <v>0.2056508563839668</v>
      </c>
      <c r="O6923">
        <f t="shared" si="326"/>
        <v>-0.23023218691068295</v>
      </c>
      <c r="P6923">
        <f>IF(N6923&gt;'Confusion Matrix'!$F$1,1,0)</f>
        <v>0</v>
      </c>
    </row>
    <row r="6924" spans="2:16" x14ac:dyDescent="0.35">
      <c r="B6924">
        <v>4.6705104019999997</v>
      </c>
      <c r="C6924">
        <v>0</v>
      </c>
      <c r="D6924">
        <v>-8.797100885642414E-3</v>
      </c>
      <c r="E6924">
        <v>3</v>
      </c>
      <c r="F6924">
        <v>0</v>
      </c>
      <c r="G6924">
        <v>-1.5559842121176297E-2</v>
      </c>
      <c r="H6924">
        <v>2</v>
      </c>
      <c r="I6924">
        <v>-8.7036653585432347E-2</v>
      </c>
      <c r="J6924">
        <v>0.86794162673615216</v>
      </c>
      <c r="K6924">
        <v>262.32162259999996</v>
      </c>
      <c r="L6924" s="22">
        <v>0</v>
      </c>
      <c r="M6924">
        <f t="shared" si="324"/>
        <v>-1.3764028996346993</v>
      </c>
      <c r="N6924">
        <f t="shared" si="325"/>
        <v>0.20158733120311562</v>
      </c>
      <c r="O6924">
        <f t="shared" si="326"/>
        <v>-0.22512968637920527</v>
      </c>
      <c r="P6924">
        <f>IF(N6924&gt;'Confusion Matrix'!$F$1,1,0)</f>
        <v>0</v>
      </c>
    </row>
    <row r="6925" spans="2:16" x14ac:dyDescent="0.35">
      <c r="B6925">
        <v>6.5027369300000002</v>
      </c>
      <c r="C6925">
        <v>1</v>
      </c>
      <c r="D6925">
        <v>-8.797100885642414E-3</v>
      </c>
      <c r="E6925">
        <v>4</v>
      </c>
      <c r="F6925">
        <v>0</v>
      </c>
      <c r="G6925">
        <v>8.1564403801012528E-2</v>
      </c>
      <c r="H6925">
        <v>2</v>
      </c>
      <c r="I6925">
        <v>0.20360252914997359</v>
      </c>
      <c r="J6925">
        <v>0.86863871809742732</v>
      </c>
      <c r="K6925">
        <v>279.45154390000005</v>
      </c>
      <c r="L6925" s="22">
        <v>0</v>
      </c>
      <c r="M6925">
        <f t="shared" si="324"/>
        <v>-1.6703461789091618</v>
      </c>
      <c r="N6925">
        <f t="shared" si="325"/>
        <v>0.15837802966754561</v>
      </c>
      <c r="O6925">
        <f t="shared" si="326"/>
        <v>-0.17242433190638318</v>
      </c>
      <c r="P6925">
        <f>IF(N6925&gt;'Confusion Matrix'!$F$1,1,0)</f>
        <v>0</v>
      </c>
    </row>
    <row r="6926" spans="2:16" x14ac:dyDescent="0.35">
      <c r="B6926">
        <v>3.1136774659999999</v>
      </c>
      <c r="C6926">
        <v>0</v>
      </c>
      <c r="D6926">
        <v>-8.797100885642414E-3</v>
      </c>
      <c r="E6926">
        <v>1</v>
      </c>
      <c r="F6926">
        <v>0</v>
      </c>
      <c r="G6926">
        <v>-1.3815541801724358E-2</v>
      </c>
      <c r="H6926">
        <v>0</v>
      </c>
      <c r="I6926">
        <v>-0.11806901442064656</v>
      </c>
      <c r="J6926">
        <v>1.2603190895174112</v>
      </c>
      <c r="K6926">
        <v>246.18085050000002</v>
      </c>
      <c r="L6926" s="22">
        <v>0</v>
      </c>
      <c r="M6926">
        <f t="shared" si="324"/>
        <v>-1.600485525412745</v>
      </c>
      <c r="N6926">
        <f t="shared" si="325"/>
        <v>0.16791376693195842</v>
      </c>
      <c r="O6926">
        <f t="shared" si="326"/>
        <v>-0.18381919801728058</v>
      </c>
      <c r="P6926">
        <f>IF(N6926&gt;'Confusion Matrix'!$F$1,1,0)</f>
        <v>0</v>
      </c>
    </row>
    <row r="6927" spans="2:16" x14ac:dyDescent="0.35">
      <c r="B6927">
        <v>1.558311531</v>
      </c>
      <c r="C6927">
        <v>1</v>
      </c>
      <c r="D6927">
        <v>-8.797100885642414E-3</v>
      </c>
      <c r="E6927">
        <v>2</v>
      </c>
      <c r="F6927">
        <v>0</v>
      </c>
      <c r="G6927">
        <v>-3.3158274482581987E-3</v>
      </c>
      <c r="H6927">
        <v>2</v>
      </c>
      <c r="I6927">
        <v>0.20360252914997359</v>
      </c>
      <c r="J6927">
        <v>1.2522973200023122</v>
      </c>
      <c r="K6927">
        <v>265.15183820000004</v>
      </c>
      <c r="L6927" s="22">
        <v>0</v>
      </c>
      <c r="M6927">
        <f t="shared" si="324"/>
        <v>-1.8409643036944745</v>
      </c>
      <c r="N6927">
        <f t="shared" si="325"/>
        <v>0.13693728598907556</v>
      </c>
      <c r="O6927">
        <f t="shared" si="326"/>
        <v>-0.14726792076970746</v>
      </c>
      <c r="P6927">
        <f>IF(N6927&gt;'Confusion Matrix'!$F$1,1,0)</f>
        <v>0</v>
      </c>
    </row>
    <row r="6928" spans="2:16" x14ac:dyDescent="0.35">
      <c r="B6928">
        <v>2.2407117059999999</v>
      </c>
      <c r="C6928">
        <v>0</v>
      </c>
      <c r="D6928">
        <v>-8.797100885642414E-3</v>
      </c>
      <c r="E6928">
        <v>3</v>
      </c>
      <c r="F6928">
        <v>0</v>
      </c>
      <c r="G6928">
        <v>8.1564403801012528E-2</v>
      </c>
      <c r="H6928">
        <v>0</v>
      </c>
      <c r="I6928">
        <v>0.45939723473739119</v>
      </c>
      <c r="J6928">
        <v>1.3467445686651847</v>
      </c>
      <c r="K6928">
        <v>210.78102149999995</v>
      </c>
      <c r="L6928" s="22">
        <v>0</v>
      </c>
      <c r="M6928">
        <f t="shared" si="324"/>
        <v>-2.4206947514306476</v>
      </c>
      <c r="N6928">
        <f t="shared" si="325"/>
        <v>8.1608169901218858E-2</v>
      </c>
      <c r="O6928">
        <f t="shared" si="326"/>
        <v>-8.5131149254768446E-2</v>
      </c>
      <c r="P6928">
        <f>IF(N6928&gt;'Confusion Matrix'!$F$1,1,0)</f>
        <v>0</v>
      </c>
    </row>
    <row r="6929" spans="2:16" x14ac:dyDescent="0.35">
      <c r="B6929">
        <v>4.4879613630000001</v>
      </c>
      <c r="C6929">
        <v>0</v>
      </c>
      <c r="D6929">
        <v>0.53061747949891069</v>
      </c>
      <c r="E6929">
        <v>1</v>
      </c>
      <c r="F6929">
        <v>0</v>
      </c>
      <c r="G6929">
        <v>-1.3815541801724358E-2</v>
      </c>
      <c r="H6929">
        <v>2</v>
      </c>
      <c r="I6929">
        <v>-0.11806901442064656</v>
      </c>
      <c r="J6929">
        <v>1.1211413635336147</v>
      </c>
      <c r="K6929">
        <v>187.94154519999995</v>
      </c>
      <c r="L6929" s="22">
        <v>0</v>
      </c>
      <c r="M6929">
        <f t="shared" si="324"/>
        <v>-1.8633412252773165</v>
      </c>
      <c r="N6929">
        <f t="shared" si="325"/>
        <v>0.13431408006660581</v>
      </c>
      <c r="O6929">
        <f t="shared" si="326"/>
        <v>-0.14423311526440433</v>
      </c>
      <c r="P6929">
        <f>IF(N6929&gt;'Confusion Matrix'!$F$1,1,0)</f>
        <v>0</v>
      </c>
    </row>
    <row r="6930" spans="2:16" x14ac:dyDescent="0.35">
      <c r="B6930">
        <v>3.2508921220000002</v>
      </c>
      <c r="C6930">
        <v>1</v>
      </c>
      <c r="D6930">
        <v>-0.34176655167778192</v>
      </c>
      <c r="E6930">
        <v>2</v>
      </c>
      <c r="F6930">
        <v>1</v>
      </c>
      <c r="G6930">
        <v>-3.3158274482581987E-3</v>
      </c>
      <c r="H6930">
        <v>1</v>
      </c>
      <c r="I6930">
        <v>-0.11806901442064656</v>
      </c>
      <c r="J6930">
        <v>1.0161515741001264</v>
      </c>
      <c r="K6930">
        <v>318.36249139999995</v>
      </c>
      <c r="L6930" s="22">
        <v>1</v>
      </c>
      <c r="M6930">
        <f t="shared" si="324"/>
        <v>-1.1757853631219246</v>
      </c>
      <c r="N6930">
        <f t="shared" si="325"/>
        <v>0.23581084519226622</v>
      </c>
      <c r="O6930">
        <f t="shared" si="326"/>
        <v>-1.4447252987547299</v>
      </c>
      <c r="P6930">
        <f>IF(N6930&gt;'Confusion Matrix'!$F$1,1,0)</f>
        <v>1</v>
      </c>
    </row>
    <row r="6931" spans="2:16" x14ac:dyDescent="0.35">
      <c r="B6931">
        <v>6.3626297860000003</v>
      </c>
      <c r="C6931">
        <v>1</v>
      </c>
      <c r="D6931">
        <v>-0.34176655167778192</v>
      </c>
      <c r="E6931">
        <v>4</v>
      </c>
      <c r="F6931">
        <v>2</v>
      </c>
      <c r="G6931">
        <v>-1.3815541801724358E-2</v>
      </c>
      <c r="H6931">
        <v>1</v>
      </c>
      <c r="I6931">
        <v>0.20360252914997359</v>
      </c>
      <c r="J6931">
        <v>0.76997781857113379</v>
      </c>
      <c r="K6931">
        <v>311.29097860000002</v>
      </c>
      <c r="L6931" s="22">
        <v>0</v>
      </c>
      <c r="M6931">
        <f t="shared" si="324"/>
        <v>-1.4300701156537152</v>
      </c>
      <c r="N6931">
        <f t="shared" si="325"/>
        <v>0.19308775963734776</v>
      </c>
      <c r="O6931">
        <f t="shared" si="326"/>
        <v>-0.21454036462735093</v>
      </c>
      <c r="P6931">
        <f>IF(N6931&gt;'Confusion Matrix'!$F$1,1,0)</f>
        <v>0</v>
      </c>
    </row>
    <row r="6932" spans="2:16" x14ac:dyDescent="0.35">
      <c r="B6932">
        <v>3.2477313569999997</v>
      </c>
      <c r="C6932">
        <v>1</v>
      </c>
      <c r="D6932">
        <v>0.53061747949891069</v>
      </c>
      <c r="E6932">
        <v>2</v>
      </c>
      <c r="F6932">
        <v>1</v>
      </c>
      <c r="G6932">
        <v>8.1564403801012528E-2</v>
      </c>
      <c r="H6932">
        <v>3</v>
      </c>
      <c r="I6932">
        <v>0.45939723473739119</v>
      </c>
      <c r="J6932">
        <v>1.043192329838998</v>
      </c>
      <c r="K6932">
        <v>182.59719059999998</v>
      </c>
      <c r="L6932" s="22">
        <v>0</v>
      </c>
      <c r="M6932">
        <f t="shared" si="324"/>
        <v>-2.5425599200850284</v>
      </c>
      <c r="N6932">
        <f t="shared" si="325"/>
        <v>7.292790935627784E-2</v>
      </c>
      <c r="O6932">
        <f t="shared" si="326"/>
        <v>-7.5723948755325801E-2</v>
      </c>
      <c r="P6932">
        <f>IF(N6932&gt;'Confusion Matrix'!$F$1,1,0)</f>
        <v>0</v>
      </c>
    </row>
    <row r="6933" spans="2:16" x14ac:dyDescent="0.35">
      <c r="B6933">
        <v>4.3458952829999999</v>
      </c>
      <c r="C6933">
        <v>0</v>
      </c>
      <c r="D6933">
        <v>-8.797100885642414E-3</v>
      </c>
      <c r="E6933">
        <v>2</v>
      </c>
      <c r="F6933">
        <v>1</v>
      </c>
      <c r="G6933">
        <v>-1.5559842121176297E-2</v>
      </c>
      <c r="H6933">
        <v>1</v>
      </c>
      <c r="I6933">
        <v>0.45939723473739119</v>
      </c>
      <c r="J6933">
        <v>0.88047890407487295</v>
      </c>
      <c r="K6933">
        <v>241.70905289999996</v>
      </c>
      <c r="L6933" s="22">
        <v>0</v>
      </c>
      <c r="M6933">
        <f t="shared" si="324"/>
        <v>-2.0657217049956778</v>
      </c>
      <c r="N6933">
        <f t="shared" si="325"/>
        <v>0.11247340384250164</v>
      </c>
      <c r="O6933">
        <f t="shared" si="326"/>
        <v>-0.11931679058017614</v>
      </c>
      <c r="P6933">
        <f>IF(N6933&gt;'Confusion Matrix'!$F$1,1,0)</f>
        <v>0</v>
      </c>
    </row>
    <row r="6934" spans="2:16" x14ac:dyDescent="0.35">
      <c r="B6934">
        <v>7.0084387079999999</v>
      </c>
      <c r="C6934">
        <v>1</v>
      </c>
      <c r="D6934">
        <v>-0.34176655167778192</v>
      </c>
      <c r="E6934">
        <v>1</v>
      </c>
      <c r="F6934">
        <v>0</v>
      </c>
      <c r="G6934">
        <v>-3.3158274482581987E-3</v>
      </c>
      <c r="H6934">
        <v>1</v>
      </c>
      <c r="I6934">
        <v>0.20360252914997359</v>
      </c>
      <c r="J6934">
        <v>0.89602666465953207</v>
      </c>
      <c r="K6934">
        <v>306.58253179999997</v>
      </c>
      <c r="L6934" s="22">
        <v>1</v>
      </c>
      <c r="M6934">
        <f t="shared" si="324"/>
        <v>-1.4295869308889713</v>
      </c>
      <c r="N6934">
        <f t="shared" si="325"/>
        <v>0.1931630533442889</v>
      </c>
      <c r="O6934">
        <f t="shared" si="326"/>
        <v>-1.6442206107695245</v>
      </c>
      <c r="P6934">
        <f>IF(N6934&gt;'Confusion Matrix'!$F$1,1,0)</f>
        <v>0</v>
      </c>
    </row>
    <row r="6935" spans="2:16" x14ac:dyDescent="0.35">
      <c r="B6935">
        <v>4.4188451999999998</v>
      </c>
      <c r="C6935">
        <v>1</v>
      </c>
      <c r="D6935">
        <v>-8.797100885642414E-3</v>
      </c>
      <c r="E6935">
        <v>3</v>
      </c>
      <c r="F6935">
        <v>0</v>
      </c>
      <c r="G6935">
        <v>-3.3158274482581987E-3</v>
      </c>
      <c r="H6935">
        <v>2</v>
      </c>
      <c r="I6935">
        <v>0.20360252914997359</v>
      </c>
      <c r="J6935">
        <v>1.2155259073117113</v>
      </c>
      <c r="K6935">
        <v>200.83741970000005</v>
      </c>
      <c r="L6935" s="22">
        <v>0</v>
      </c>
      <c r="M6935">
        <f t="shared" si="324"/>
        <v>-2.0310373807767363</v>
      </c>
      <c r="N6935">
        <f t="shared" si="325"/>
        <v>0.11598251644472156</v>
      </c>
      <c r="O6935">
        <f t="shared" si="326"/>
        <v>-0.123278438762607</v>
      </c>
      <c r="P6935">
        <f>IF(N6935&gt;'Confusion Matrix'!$F$1,1,0)</f>
        <v>0</v>
      </c>
    </row>
    <row r="6936" spans="2:16" x14ac:dyDescent="0.35">
      <c r="B6936">
        <v>3.6648649180000001</v>
      </c>
      <c r="C6936">
        <v>1</v>
      </c>
      <c r="D6936">
        <v>-8.797100885642414E-3</v>
      </c>
      <c r="E6936">
        <v>0</v>
      </c>
      <c r="F6936">
        <v>0</v>
      </c>
      <c r="G6936">
        <v>-1.5559842121176297E-2</v>
      </c>
      <c r="H6936">
        <v>2</v>
      </c>
      <c r="I6936">
        <v>-0.32619350995114088</v>
      </c>
      <c r="J6936">
        <v>1.360351194259215</v>
      </c>
      <c r="K6936">
        <v>232.91574500000002</v>
      </c>
      <c r="L6936" s="22">
        <v>0</v>
      </c>
      <c r="M6936">
        <f t="shared" si="324"/>
        <v>-1.4056138388573527</v>
      </c>
      <c r="N6936">
        <f t="shared" si="325"/>
        <v>0.19692679098695737</v>
      </c>
      <c r="O6936">
        <f t="shared" si="326"/>
        <v>-0.21930939980992681</v>
      </c>
      <c r="P6936">
        <f>IF(N6936&gt;'Confusion Matrix'!$F$1,1,0)</f>
        <v>0</v>
      </c>
    </row>
    <row r="6937" spans="2:16" x14ac:dyDescent="0.35">
      <c r="B6937">
        <v>6.4928606640000002</v>
      </c>
      <c r="C6937">
        <v>1</v>
      </c>
      <c r="D6937">
        <v>0.53061747949891069</v>
      </c>
      <c r="E6937">
        <v>1</v>
      </c>
      <c r="F6937">
        <v>0</v>
      </c>
      <c r="G6937">
        <v>-3.3158274482581987E-3</v>
      </c>
      <c r="H6937">
        <v>0</v>
      </c>
      <c r="I6937">
        <v>-8.7036653585432347E-2</v>
      </c>
      <c r="J6937">
        <v>0.97313746389676115</v>
      </c>
      <c r="K6937">
        <v>139.83771190000004</v>
      </c>
      <c r="L6937" s="22">
        <v>0</v>
      </c>
      <c r="M6937">
        <f t="shared" si="324"/>
        <v>-2.1249641858136004</v>
      </c>
      <c r="N6937">
        <f t="shared" si="325"/>
        <v>0.10669400736186339</v>
      </c>
      <c r="O6937">
        <f t="shared" si="326"/>
        <v>-0.11282609986951203</v>
      </c>
      <c r="P6937">
        <f>IF(N6937&gt;'Confusion Matrix'!$F$1,1,0)</f>
        <v>0</v>
      </c>
    </row>
    <row r="6938" spans="2:16" x14ac:dyDescent="0.35">
      <c r="B6938">
        <v>6.4084713969999996</v>
      </c>
      <c r="C6938">
        <v>1</v>
      </c>
      <c r="D6938">
        <v>-8.797100885642414E-3</v>
      </c>
      <c r="E6938">
        <v>1</v>
      </c>
      <c r="F6938">
        <v>2</v>
      </c>
      <c r="G6938">
        <v>-4.6681885592470503E-2</v>
      </c>
      <c r="H6938">
        <v>2</v>
      </c>
      <c r="I6938">
        <v>-0.32619350995114088</v>
      </c>
      <c r="J6938">
        <v>0.89271099699034839</v>
      </c>
      <c r="K6938">
        <v>261.76508390000004</v>
      </c>
      <c r="L6938" s="22">
        <v>0</v>
      </c>
      <c r="M6938">
        <f t="shared" si="324"/>
        <v>-1.1529160564291869</v>
      </c>
      <c r="N6938">
        <f t="shared" si="325"/>
        <v>0.23995685657368976</v>
      </c>
      <c r="O6938">
        <f t="shared" si="326"/>
        <v>-0.27438007964678568</v>
      </c>
      <c r="P6938">
        <f>IF(N6938&gt;'Confusion Matrix'!$F$1,1,0)</f>
        <v>1</v>
      </c>
    </row>
    <row r="6939" spans="2:16" x14ac:dyDescent="0.35">
      <c r="B6939">
        <v>9.3132777820000001</v>
      </c>
      <c r="C6939">
        <v>0</v>
      </c>
      <c r="D6939">
        <v>0.53061747949891069</v>
      </c>
      <c r="E6939">
        <v>2</v>
      </c>
      <c r="F6939">
        <v>0</v>
      </c>
      <c r="G6939">
        <v>-1.5559842121176297E-2</v>
      </c>
      <c r="H6939">
        <v>1</v>
      </c>
      <c r="I6939">
        <v>0.45939723473739119</v>
      </c>
      <c r="J6939">
        <v>0.76985193664655149</v>
      </c>
      <c r="K6939">
        <v>194.56480009999996</v>
      </c>
      <c r="L6939" s="22">
        <v>0</v>
      </c>
      <c r="M6939">
        <f t="shared" si="324"/>
        <v>-2.2920376956675703</v>
      </c>
      <c r="N6939">
        <f t="shared" si="325"/>
        <v>9.1784545974898379E-2</v>
      </c>
      <c r="O6939">
        <f t="shared" si="326"/>
        <v>-9.6273644359665442E-2</v>
      </c>
      <c r="P6939">
        <f>IF(N6939&gt;'Confusion Matrix'!$F$1,1,0)</f>
        <v>0</v>
      </c>
    </row>
    <row r="6940" spans="2:16" x14ac:dyDescent="0.35">
      <c r="B6940">
        <v>3.9445613790000005</v>
      </c>
      <c r="C6940">
        <v>0</v>
      </c>
      <c r="D6940">
        <v>-0.34176655167778192</v>
      </c>
      <c r="E6940">
        <v>1</v>
      </c>
      <c r="F6940">
        <v>1</v>
      </c>
      <c r="G6940">
        <v>8.1564403801012528E-2</v>
      </c>
      <c r="H6940">
        <v>1</v>
      </c>
      <c r="I6940">
        <v>-0.11806901442064656</v>
      </c>
      <c r="J6940">
        <v>1.0926971829990124</v>
      </c>
      <c r="K6940">
        <v>322.44172200000003</v>
      </c>
      <c r="L6940" s="22">
        <v>0</v>
      </c>
      <c r="M6940">
        <f t="shared" si="324"/>
        <v>-1.1857950207650687</v>
      </c>
      <c r="N6940">
        <f t="shared" si="325"/>
        <v>0.23401183633769307</v>
      </c>
      <c r="O6940">
        <f t="shared" si="326"/>
        <v>-0.26658856149891175</v>
      </c>
      <c r="P6940">
        <f>IF(N6940&gt;'Confusion Matrix'!$F$1,1,0)</f>
        <v>1</v>
      </c>
    </row>
    <row r="6941" spans="2:16" x14ac:dyDescent="0.35">
      <c r="B6941">
        <v>5.3913783459999998</v>
      </c>
      <c r="C6941">
        <v>1</v>
      </c>
      <c r="D6941">
        <v>0.53061747949891069</v>
      </c>
      <c r="E6941">
        <v>3</v>
      </c>
      <c r="F6941">
        <v>0</v>
      </c>
      <c r="G6941">
        <v>-3.3158274482581987E-3</v>
      </c>
      <c r="H6941">
        <v>1</v>
      </c>
      <c r="I6941">
        <v>0.45939723473739119</v>
      </c>
      <c r="J6941">
        <v>0.80787272798828724</v>
      </c>
      <c r="K6941">
        <v>180.19862250000006</v>
      </c>
      <c r="L6941" s="22">
        <v>0</v>
      </c>
      <c r="M6941">
        <f t="shared" si="324"/>
        <v>-2.467783477230185</v>
      </c>
      <c r="N6941">
        <f t="shared" si="325"/>
        <v>7.8147765730899044E-2</v>
      </c>
      <c r="O6941">
        <f t="shared" si="326"/>
        <v>-8.1370334789007515E-2</v>
      </c>
      <c r="P6941">
        <f>IF(N6941&gt;'Confusion Matrix'!$F$1,1,0)</f>
        <v>0</v>
      </c>
    </row>
    <row r="6942" spans="2:16" x14ac:dyDescent="0.35">
      <c r="B6942">
        <v>2.8323903659999998</v>
      </c>
      <c r="C6942">
        <v>0</v>
      </c>
      <c r="D6942">
        <v>-8.797100885642414E-3</v>
      </c>
      <c r="E6942">
        <v>2</v>
      </c>
      <c r="F6942">
        <v>1</v>
      </c>
      <c r="G6942">
        <v>8.1564403801012528E-2</v>
      </c>
      <c r="H6942">
        <v>3</v>
      </c>
      <c r="I6942">
        <v>-0.32619350995114088</v>
      </c>
      <c r="J6942">
        <v>1.0762415155030223</v>
      </c>
      <c r="K6942">
        <v>202.7919971</v>
      </c>
      <c r="L6942" s="22">
        <v>0</v>
      </c>
      <c r="M6942">
        <f t="shared" si="324"/>
        <v>-1.4820730958188819</v>
      </c>
      <c r="N6942">
        <f t="shared" si="325"/>
        <v>0.18511449460099413</v>
      </c>
      <c r="O6942">
        <f t="shared" si="326"/>
        <v>-0.20470765978309904</v>
      </c>
      <c r="P6942">
        <f>IF(N6942&gt;'Confusion Matrix'!$F$1,1,0)</f>
        <v>0</v>
      </c>
    </row>
    <row r="6943" spans="2:16" x14ac:dyDescent="0.35">
      <c r="B6943">
        <v>4.8516354760000002</v>
      </c>
      <c r="C6943">
        <v>0</v>
      </c>
      <c r="D6943">
        <v>0.53061747949891069</v>
      </c>
      <c r="E6943">
        <v>0</v>
      </c>
      <c r="F6943">
        <v>2</v>
      </c>
      <c r="G6943">
        <v>8.1564403801012528E-2</v>
      </c>
      <c r="H6943">
        <v>2</v>
      </c>
      <c r="I6943">
        <v>0.20360252914997359</v>
      </c>
      <c r="J6943">
        <v>0.89795058708569797</v>
      </c>
      <c r="K6943">
        <v>169.78262830000006</v>
      </c>
      <c r="L6943" s="22">
        <v>0</v>
      </c>
      <c r="M6943">
        <f t="shared" si="324"/>
        <v>-2.2883758777001204</v>
      </c>
      <c r="N6943">
        <f t="shared" si="325"/>
        <v>9.2090252276099419E-2</v>
      </c>
      <c r="O6943">
        <f t="shared" si="326"/>
        <v>-9.6610302100876261E-2</v>
      </c>
      <c r="P6943">
        <f>IF(N6943&gt;'Confusion Matrix'!$F$1,1,0)</f>
        <v>0</v>
      </c>
    </row>
    <row r="6944" spans="2:16" x14ac:dyDescent="0.35">
      <c r="B6944">
        <v>6.8272259550000003</v>
      </c>
      <c r="C6944">
        <v>0</v>
      </c>
      <c r="D6944">
        <v>0.53061747949891069</v>
      </c>
      <c r="E6944">
        <v>4</v>
      </c>
      <c r="F6944">
        <v>0</v>
      </c>
      <c r="G6944">
        <v>-1.3815541801724358E-2</v>
      </c>
      <c r="H6944">
        <v>0</v>
      </c>
      <c r="I6944">
        <v>-0.11806901442064656</v>
      </c>
      <c r="J6944">
        <v>0.94433008127969598</v>
      </c>
      <c r="K6944">
        <v>194.47098410000001</v>
      </c>
      <c r="L6944" s="22">
        <v>0</v>
      </c>
      <c r="M6944">
        <f t="shared" si="324"/>
        <v>-1.8440267902652054</v>
      </c>
      <c r="N6944">
        <f t="shared" si="325"/>
        <v>0.1365757468563063</v>
      </c>
      <c r="O6944">
        <f t="shared" si="326"/>
        <v>-0.14684910597998463</v>
      </c>
      <c r="P6944">
        <f>IF(N6944&gt;'Confusion Matrix'!$F$1,1,0)</f>
        <v>0</v>
      </c>
    </row>
    <row r="6945" spans="2:16" x14ac:dyDescent="0.35">
      <c r="B6945">
        <v>5.0859077069999996</v>
      </c>
      <c r="C6945">
        <v>1</v>
      </c>
      <c r="D6945">
        <v>-8.797100885642414E-3</v>
      </c>
      <c r="E6945">
        <v>3</v>
      </c>
      <c r="F6945">
        <v>0</v>
      </c>
      <c r="G6945">
        <v>-4.6681885592470503E-2</v>
      </c>
      <c r="H6945">
        <v>2</v>
      </c>
      <c r="I6945">
        <v>-0.32619350995114088</v>
      </c>
      <c r="J6945">
        <v>1.3665173373937516</v>
      </c>
      <c r="K6945">
        <v>254.9524093</v>
      </c>
      <c r="L6945" s="22">
        <v>1</v>
      </c>
      <c r="M6945">
        <f t="shared" si="324"/>
        <v>-1.2885787491071707</v>
      </c>
      <c r="N6945">
        <f t="shared" si="325"/>
        <v>0.21609346942956895</v>
      </c>
      <c r="O6945">
        <f t="shared" si="326"/>
        <v>-1.5320442360574984</v>
      </c>
      <c r="P6945">
        <f>IF(N6945&gt;'Confusion Matrix'!$F$1,1,0)</f>
        <v>1</v>
      </c>
    </row>
    <row r="6946" spans="2:16" x14ac:dyDescent="0.35">
      <c r="B6946">
        <v>4.8112348380000007</v>
      </c>
      <c r="C6946">
        <v>1</v>
      </c>
      <c r="D6946">
        <v>-0.34176655167778192</v>
      </c>
      <c r="E6946">
        <v>3</v>
      </c>
      <c r="F6946">
        <v>1</v>
      </c>
      <c r="G6946">
        <v>-1.3815541801724358E-2</v>
      </c>
      <c r="H6946">
        <v>1</v>
      </c>
      <c r="I6946">
        <v>-0.32619350995114088</v>
      </c>
      <c r="J6946">
        <v>1.3386288486964102</v>
      </c>
      <c r="K6946">
        <v>308.55632820000005</v>
      </c>
      <c r="L6946" s="22">
        <v>0</v>
      </c>
      <c r="M6946">
        <f t="shared" si="324"/>
        <v>-1.0508090181769485</v>
      </c>
      <c r="N6946">
        <f t="shared" si="325"/>
        <v>0.25906977738612286</v>
      </c>
      <c r="O6946">
        <f t="shared" si="326"/>
        <v>-0.29984882463298085</v>
      </c>
      <c r="P6946">
        <f>IF(N6946&gt;'Confusion Matrix'!$F$1,1,0)</f>
        <v>1</v>
      </c>
    </row>
    <row r="6947" spans="2:16" x14ac:dyDescent="0.35">
      <c r="B6947">
        <v>1.644861524</v>
      </c>
      <c r="C6947">
        <v>0</v>
      </c>
      <c r="D6947">
        <v>-8.797100885642414E-3</v>
      </c>
      <c r="E6947">
        <v>1</v>
      </c>
      <c r="F6947">
        <v>0</v>
      </c>
      <c r="G6947">
        <v>-4.6681885592470503E-2</v>
      </c>
      <c r="H6947">
        <v>0</v>
      </c>
      <c r="I6947">
        <v>0.20360252914997359</v>
      </c>
      <c r="J6947">
        <v>1.4035906161788243</v>
      </c>
      <c r="K6947">
        <v>280.10264500000005</v>
      </c>
      <c r="L6947" s="22">
        <v>0</v>
      </c>
      <c r="M6947">
        <f t="shared" si="324"/>
        <v>-1.8332312452698851</v>
      </c>
      <c r="N6947">
        <f t="shared" si="325"/>
        <v>0.13785378969520087</v>
      </c>
      <c r="O6947">
        <f t="shared" si="326"/>
        <v>-0.14833040517890078</v>
      </c>
      <c r="P6947">
        <f>IF(N6947&gt;'Confusion Matrix'!$F$1,1,0)</f>
        <v>0</v>
      </c>
    </row>
    <row r="6948" spans="2:16" x14ac:dyDescent="0.35">
      <c r="B6948">
        <v>6.111305174</v>
      </c>
      <c r="C6948">
        <v>0</v>
      </c>
      <c r="D6948">
        <v>-0.34176655167778192</v>
      </c>
      <c r="E6948">
        <v>1</v>
      </c>
      <c r="F6948">
        <v>0</v>
      </c>
      <c r="G6948">
        <v>8.1564403801012528E-2</v>
      </c>
      <c r="H6948">
        <v>2</v>
      </c>
      <c r="I6948">
        <v>-0.11806901442064656</v>
      </c>
      <c r="J6948">
        <v>1.0840103104626928</v>
      </c>
      <c r="K6948">
        <v>338.05751940000005</v>
      </c>
      <c r="L6948" s="22">
        <v>0</v>
      </c>
      <c r="M6948">
        <f t="shared" si="324"/>
        <v>-1.0304138934156084</v>
      </c>
      <c r="N6948">
        <f t="shared" si="325"/>
        <v>0.26300387016357601</v>
      </c>
      <c r="O6948">
        <f t="shared" si="326"/>
        <v>-0.30517263804617573</v>
      </c>
      <c r="P6948">
        <f>IF(N6948&gt;'Confusion Matrix'!$F$1,1,0)</f>
        <v>1</v>
      </c>
    </row>
    <row r="6949" spans="2:16" x14ac:dyDescent="0.35">
      <c r="B6949">
        <v>2.5729063859999997</v>
      </c>
      <c r="C6949">
        <v>1</v>
      </c>
      <c r="D6949">
        <v>-8.797100885642414E-3</v>
      </c>
      <c r="E6949">
        <v>4</v>
      </c>
      <c r="F6949">
        <v>0</v>
      </c>
      <c r="G6949">
        <v>-3.3158274482581987E-3</v>
      </c>
      <c r="H6949">
        <v>1</v>
      </c>
      <c r="I6949">
        <v>0.20360252914997359</v>
      </c>
      <c r="J6949">
        <v>0.87147440622039019</v>
      </c>
      <c r="K6949">
        <v>296.04495159999999</v>
      </c>
      <c r="L6949" s="22">
        <v>0</v>
      </c>
      <c r="M6949">
        <f t="shared" si="324"/>
        <v>-1.6602366305340843</v>
      </c>
      <c r="N6949">
        <f t="shared" si="325"/>
        <v>0.1597302346674209</v>
      </c>
      <c r="O6949">
        <f t="shared" si="326"/>
        <v>-0.17403228949669439</v>
      </c>
      <c r="P6949">
        <f>IF(N6949&gt;'Confusion Matrix'!$F$1,1,0)</f>
        <v>0</v>
      </c>
    </row>
    <row r="6950" spans="2:16" x14ac:dyDescent="0.35">
      <c r="B6950">
        <v>5.1009285230000003</v>
      </c>
      <c r="C6950">
        <v>1</v>
      </c>
      <c r="D6950">
        <v>-8.797100885642414E-3</v>
      </c>
      <c r="E6950">
        <v>1</v>
      </c>
      <c r="F6950">
        <v>0</v>
      </c>
      <c r="G6950">
        <v>8.1564403801012528E-2</v>
      </c>
      <c r="H6950">
        <v>1</v>
      </c>
      <c r="I6950">
        <v>-0.11806901442064656</v>
      </c>
      <c r="J6950">
        <v>1.2443177663401264</v>
      </c>
      <c r="K6950">
        <v>228.70693249999999</v>
      </c>
      <c r="L6950" s="22">
        <v>0</v>
      </c>
      <c r="M6950">
        <f t="shared" si="324"/>
        <v>-1.6836621702229277</v>
      </c>
      <c r="N6950">
        <f t="shared" si="325"/>
        <v>0.15661114592790409</v>
      </c>
      <c r="O6950">
        <f t="shared" si="326"/>
        <v>-0.17032715322760267</v>
      </c>
      <c r="P6950">
        <f>IF(N6950&gt;'Confusion Matrix'!$F$1,1,0)</f>
        <v>0</v>
      </c>
    </row>
    <row r="6951" spans="2:16" x14ac:dyDescent="0.35">
      <c r="B6951">
        <v>4.7308441400000003</v>
      </c>
      <c r="C6951">
        <v>1</v>
      </c>
      <c r="D6951">
        <v>-8.797100885642414E-3</v>
      </c>
      <c r="E6951">
        <v>2</v>
      </c>
      <c r="F6951">
        <v>0</v>
      </c>
      <c r="G6951">
        <v>-4.6681885592470503E-2</v>
      </c>
      <c r="H6951">
        <v>1</v>
      </c>
      <c r="I6951">
        <v>0.45939723473739119</v>
      </c>
      <c r="J6951">
        <v>0.94028107423551688</v>
      </c>
      <c r="K6951">
        <v>252.38764389999994</v>
      </c>
      <c r="L6951" s="22">
        <v>0</v>
      </c>
      <c r="M6951">
        <f t="shared" si="324"/>
        <v>-2.0278569809895153</v>
      </c>
      <c r="N6951">
        <f t="shared" si="325"/>
        <v>0.11630900312761867</v>
      </c>
      <c r="O6951">
        <f t="shared" si="326"/>
        <v>-0.12364782850104458</v>
      </c>
      <c r="P6951">
        <f>IF(N6951&gt;'Confusion Matrix'!$F$1,1,0)</f>
        <v>0</v>
      </c>
    </row>
    <row r="6952" spans="2:16" x14ac:dyDescent="0.35">
      <c r="B6952">
        <v>5.2867633430000005</v>
      </c>
      <c r="C6952">
        <v>1</v>
      </c>
      <c r="D6952">
        <v>-8.797100885642414E-3</v>
      </c>
      <c r="E6952">
        <v>0</v>
      </c>
      <c r="F6952">
        <v>0</v>
      </c>
      <c r="G6952">
        <v>-1.5559842121176297E-2</v>
      </c>
      <c r="H6952">
        <v>1</v>
      </c>
      <c r="I6952">
        <v>0.45939723473739119</v>
      </c>
      <c r="J6952">
        <v>1.1450862424200627</v>
      </c>
      <c r="K6952">
        <v>261.17950699999994</v>
      </c>
      <c r="L6952" s="22">
        <v>0</v>
      </c>
      <c r="M6952">
        <f t="shared" si="324"/>
        <v>-2.0470881628726008</v>
      </c>
      <c r="N6952">
        <f t="shared" si="325"/>
        <v>0.11434693703742879</v>
      </c>
      <c r="O6952">
        <f t="shared" si="326"/>
        <v>-0.12142998185494806</v>
      </c>
      <c r="P6952">
        <f>IF(N6952&gt;'Confusion Matrix'!$F$1,1,0)</f>
        <v>0</v>
      </c>
    </row>
    <row r="6953" spans="2:16" x14ac:dyDescent="0.35">
      <c r="B6953">
        <v>3.5361507519999997</v>
      </c>
      <c r="C6953">
        <v>1</v>
      </c>
      <c r="D6953">
        <v>-8.797100885642414E-3</v>
      </c>
      <c r="E6953">
        <v>1</v>
      </c>
      <c r="F6953">
        <v>0</v>
      </c>
      <c r="G6953">
        <v>-1.3815541801724358E-2</v>
      </c>
      <c r="H6953">
        <v>1</v>
      </c>
      <c r="I6953">
        <v>-0.32619350995114088</v>
      </c>
      <c r="J6953">
        <v>0.8487555221740728</v>
      </c>
      <c r="K6953">
        <v>289.65514580000001</v>
      </c>
      <c r="L6953" s="22">
        <v>0</v>
      </c>
      <c r="M6953">
        <f t="shared" si="324"/>
        <v>-1.1125294106897314</v>
      </c>
      <c r="N6953">
        <f t="shared" si="325"/>
        <v>0.24739962901224469</v>
      </c>
      <c r="O6953">
        <f t="shared" si="326"/>
        <v>-0.284220907881445</v>
      </c>
      <c r="P6953">
        <f>IF(N6953&gt;'Confusion Matrix'!$F$1,1,0)</f>
        <v>1</v>
      </c>
    </row>
    <row r="6954" spans="2:16" x14ac:dyDescent="0.35">
      <c r="B6954">
        <v>7.9664646160000006</v>
      </c>
      <c r="C6954">
        <v>1</v>
      </c>
      <c r="D6954">
        <v>-0.34176655167778192</v>
      </c>
      <c r="E6954">
        <v>3</v>
      </c>
      <c r="F6954">
        <v>1</v>
      </c>
      <c r="G6954">
        <v>-3.3158274482581987E-3</v>
      </c>
      <c r="H6954">
        <v>2</v>
      </c>
      <c r="I6954">
        <v>-0.32619350995114088</v>
      </c>
      <c r="J6954">
        <v>0.84814930771544639</v>
      </c>
      <c r="K6954">
        <v>338.61995049999996</v>
      </c>
      <c r="L6954" s="22">
        <v>1</v>
      </c>
      <c r="M6954">
        <f t="shared" si="324"/>
        <v>-0.73130819651483825</v>
      </c>
      <c r="N6954">
        <f t="shared" si="325"/>
        <v>0.32490771837130339</v>
      </c>
      <c r="O6954">
        <f t="shared" si="326"/>
        <v>-1.1242140804448926</v>
      </c>
      <c r="P6954">
        <f>IF(N6954&gt;'Confusion Matrix'!$F$1,1,0)</f>
        <v>1</v>
      </c>
    </row>
    <row r="6955" spans="2:16" x14ac:dyDescent="0.35">
      <c r="B6955">
        <v>3.2656536479999998</v>
      </c>
      <c r="C6955">
        <v>1</v>
      </c>
      <c r="D6955">
        <v>-8.797100885642414E-3</v>
      </c>
      <c r="E6955">
        <v>0</v>
      </c>
      <c r="F6955">
        <v>1</v>
      </c>
      <c r="G6955">
        <v>8.1564403801012528E-2</v>
      </c>
      <c r="H6955">
        <v>0</v>
      </c>
      <c r="I6955">
        <v>0.45939723473739119</v>
      </c>
      <c r="J6955">
        <v>0.85818588958947672</v>
      </c>
      <c r="K6955">
        <v>240.89584430000002</v>
      </c>
      <c r="L6955" s="22">
        <v>0</v>
      </c>
      <c r="M6955">
        <f t="shared" si="324"/>
        <v>-2.2097340550528712</v>
      </c>
      <c r="N6955">
        <f t="shared" si="325"/>
        <v>9.887976702572937E-2</v>
      </c>
      <c r="O6955">
        <f t="shared" si="326"/>
        <v>-0.10411658635403839</v>
      </c>
      <c r="P6955">
        <f>IF(N6955&gt;'Confusion Matrix'!$F$1,1,0)</f>
        <v>0</v>
      </c>
    </row>
    <row r="6956" spans="2:16" x14ac:dyDescent="0.35">
      <c r="B6956">
        <v>4.0568780989999995</v>
      </c>
      <c r="C6956">
        <v>0</v>
      </c>
      <c r="D6956">
        <v>-8.797100885642414E-3</v>
      </c>
      <c r="E6956">
        <v>1</v>
      </c>
      <c r="F6956">
        <v>0</v>
      </c>
      <c r="G6956">
        <v>8.1564403801012528E-2</v>
      </c>
      <c r="H6956">
        <v>0</v>
      </c>
      <c r="I6956">
        <v>-0.32619350995114088</v>
      </c>
      <c r="J6956">
        <v>0.98531864563180205</v>
      </c>
      <c r="K6956">
        <v>231.04199040000003</v>
      </c>
      <c r="L6956" s="22">
        <v>1</v>
      </c>
      <c r="M6956">
        <f t="shared" si="324"/>
        <v>-1.4283432785540071</v>
      </c>
      <c r="N6956">
        <f t="shared" si="325"/>
        <v>0.1933569518803907</v>
      </c>
      <c r="O6956">
        <f t="shared" si="326"/>
        <v>-1.6432173066727327</v>
      </c>
      <c r="P6956">
        <f>IF(N6956&gt;'Confusion Matrix'!$F$1,1,0)</f>
        <v>0</v>
      </c>
    </row>
    <row r="6957" spans="2:16" x14ac:dyDescent="0.35">
      <c r="B6957">
        <v>3.0500787169999999</v>
      </c>
      <c r="C6957">
        <v>1</v>
      </c>
      <c r="D6957">
        <v>-8.797100885642414E-3</v>
      </c>
      <c r="E6957">
        <v>1</v>
      </c>
      <c r="F6957">
        <v>0</v>
      </c>
      <c r="G6957">
        <v>-1.3815541801724358E-2</v>
      </c>
      <c r="H6957">
        <v>0</v>
      </c>
      <c r="I6957">
        <v>-8.7036653585432347E-2</v>
      </c>
      <c r="J6957">
        <v>1.1484484116676652</v>
      </c>
      <c r="K6957">
        <v>299.57817799999998</v>
      </c>
      <c r="L6957" s="22">
        <v>0</v>
      </c>
      <c r="M6957">
        <f t="shared" si="324"/>
        <v>-1.4346965050364826</v>
      </c>
      <c r="N6957">
        <f t="shared" si="325"/>
        <v>0.19236796892138272</v>
      </c>
      <c r="O6957">
        <f t="shared" si="326"/>
        <v>-0.2136487312712595</v>
      </c>
      <c r="P6957">
        <f>IF(N6957&gt;'Confusion Matrix'!$F$1,1,0)</f>
        <v>0</v>
      </c>
    </row>
    <row r="6958" spans="2:16" x14ac:dyDescent="0.35">
      <c r="B6958">
        <v>2.8083371530000001</v>
      </c>
      <c r="C6958">
        <v>1</v>
      </c>
      <c r="D6958">
        <v>-8.797100885642414E-3</v>
      </c>
      <c r="E6958">
        <v>0</v>
      </c>
      <c r="F6958">
        <v>0</v>
      </c>
      <c r="G6958">
        <v>-4.6681885592470503E-2</v>
      </c>
      <c r="H6958">
        <v>3</v>
      </c>
      <c r="I6958">
        <v>-8.7036653585432347E-2</v>
      </c>
      <c r="J6958">
        <v>0.84340753690125048</v>
      </c>
      <c r="K6958">
        <v>276.67201350000005</v>
      </c>
      <c r="L6958" s="22">
        <v>0</v>
      </c>
      <c r="M6958">
        <f t="shared" si="324"/>
        <v>-1.3108015773934161</v>
      </c>
      <c r="N6958">
        <f t="shared" si="325"/>
        <v>0.21235274213225205</v>
      </c>
      <c r="O6958">
        <f t="shared" si="326"/>
        <v>-0.23870493164579462</v>
      </c>
      <c r="P6958">
        <f>IF(N6958&gt;'Confusion Matrix'!$F$1,1,0)</f>
        <v>1</v>
      </c>
    </row>
    <row r="6959" spans="2:16" x14ac:dyDescent="0.35">
      <c r="B6959">
        <v>4.1733881019999997</v>
      </c>
      <c r="C6959">
        <v>1</v>
      </c>
      <c r="D6959">
        <v>0.53061747949891069</v>
      </c>
      <c r="E6959">
        <v>3</v>
      </c>
      <c r="F6959">
        <v>1</v>
      </c>
      <c r="G6959">
        <v>-3.3158274482581987E-3</v>
      </c>
      <c r="H6959">
        <v>0</v>
      </c>
      <c r="I6959">
        <v>-0.11806901442064656</v>
      </c>
      <c r="J6959">
        <v>1.2320424617437125</v>
      </c>
      <c r="K6959">
        <v>172.89332730000001</v>
      </c>
      <c r="L6959" s="22">
        <v>0</v>
      </c>
      <c r="M6959">
        <f t="shared" si="324"/>
        <v>-2.0940552157706378</v>
      </c>
      <c r="N6959">
        <f t="shared" si="325"/>
        <v>0.1096759668773197</v>
      </c>
      <c r="O6959">
        <f t="shared" si="326"/>
        <v>-0.11616980035746367</v>
      </c>
      <c r="P6959">
        <f>IF(N6959&gt;'Confusion Matrix'!$F$1,1,0)</f>
        <v>0</v>
      </c>
    </row>
    <row r="6960" spans="2:16" x14ac:dyDescent="0.35">
      <c r="B6960">
        <v>6.7366708769999999</v>
      </c>
      <c r="C6960">
        <v>1</v>
      </c>
      <c r="D6960">
        <v>0.53061747949891069</v>
      </c>
      <c r="E6960">
        <v>3</v>
      </c>
      <c r="F6960">
        <v>0</v>
      </c>
      <c r="G6960">
        <v>-3.3158274482581987E-3</v>
      </c>
      <c r="H6960">
        <v>1</v>
      </c>
      <c r="I6960">
        <v>-0.11806901442064656</v>
      </c>
      <c r="J6960">
        <v>1.1443536158668717</v>
      </c>
      <c r="K6960">
        <v>192.02510229999996</v>
      </c>
      <c r="L6960" s="22">
        <v>1</v>
      </c>
      <c r="M6960">
        <f t="shared" si="324"/>
        <v>-1.8994201683320944</v>
      </c>
      <c r="N6960">
        <f t="shared" si="325"/>
        <v>0.13017411393769665</v>
      </c>
      <c r="O6960">
        <f t="shared" si="326"/>
        <v>-2.0388823866573453</v>
      </c>
      <c r="P6960">
        <f>IF(N6960&gt;'Confusion Matrix'!$F$1,1,0)</f>
        <v>0</v>
      </c>
    </row>
    <row r="6961" spans="2:16" x14ac:dyDescent="0.35">
      <c r="B6961">
        <v>7.2936075899999997</v>
      </c>
      <c r="C6961">
        <v>1</v>
      </c>
      <c r="D6961">
        <v>-0.34176655167778192</v>
      </c>
      <c r="E6961">
        <v>4</v>
      </c>
      <c r="F6961">
        <v>0</v>
      </c>
      <c r="G6961">
        <v>-1.3815541801724358E-2</v>
      </c>
      <c r="H6961">
        <v>0</v>
      </c>
      <c r="I6961">
        <v>0.20360252914997359</v>
      </c>
      <c r="J6961">
        <v>1.2340063160705361</v>
      </c>
      <c r="K6961">
        <v>324.22122809999996</v>
      </c>
      <c r="L6961" s="22">
        <v>0</v>
      </c>
      <c r="M6961">
        <f t="shared" si="324"/>
        <v>-1.4812047975145726</v>
      </c>
      <c r="N6961">
        <f t="shared" si="325"/>
        <v>0.18524551071166809</v>
      </c>
      <c r="O6961">
        <f t="shared" si="326"/>
        <v>-0.20486845126021458</v>
      </c>
      <c r="P6961">
        <f>IF(N6961&gt;'Confusion Matrix'!$F$1,1,0)</f>
        <v>0</v>
      </c>
    </row>
    <row r="6962" spans="2:16" x14ac:dyDescent="0.35">
      <c r="B6962">
        <v>5.6835971350000003</v>
      </c>
      <c r="C6962">
        <v>0</v>
      </c>
      <c r="D6962">
        <v>-8.797100885642414E-3</v>
      </c>
      <c r="E6962">
        <v>2</v>
      </c>
      <c r="F6962">
        <v>0</v>
      </c>
      <c r="G6962">
        <v>-1.5559842121176297E-2</v>
      </c>
      <c r="H6962">
        <v>1</v>
      </c>
      <c r="I6962">
        <v>-0.32619350995114088</v>
      </c>
      <c r="J6962">
        <v>0.90536566170607025</v>
      </c>
      <c r="K6962">
        <v>254.23181939999995</v>
      </c>
      <c r="L6962" s="22">
        <v>0</v>
      </c>
      <c r="M6962">
        <f t="shared" si="324"/>
        <v>-1.1938431471244348</v>
      </c>
      <c r="N6962">
        <f t="shared" si="325"/>
        <v>0.23257229670099117</v>
      </c>
      <c r="O6962">
        <f t="shared" si="326"/>
        <v>-0.26471100161367717</v>
      </c>
      <c r="P6962">
        <f>IF(N6962&gt;'Confusion Matrix'!$F$1,1,0)</f>
        <v>1</v>
      </c>
    </row>
    <row r="6963" spans="2:16" x14ac:dyDescent="0.35">
      <c r="B6963">
        <v>7.4208996539999994</v>
      </c>
      <c r="C6963">
        <v>1</v>
      </c>
      <c r="D6963">
        <v>0.53061747949891069</v>
      </c>
      <c r="E6963">
        <v>2</v>
      </c>
      <c r="F6963">
        <v>0</v>
      </c>
      <c r="G6963">
        <v>-1.3815541801724358E-2</v>
      </c>
      <c r="H6963">
        <v>0</v>
      </c>
      <c r="I6963">
        <v>-0.32619350995114088</v>
      </c>
      <c r="J6963">
        <v>0.89948958000018797</v>
      </c>
      <c r="K6963">
        <v>177.25221590000001</v>
      </c>
      <c r="L6963" s="22">
        <v>1</v>
      </c>
      <c r="M6963">
        <f t="shared" si="324"/>
        <v>-1.7047112906915762</v>
      </c>
      <c r="N6963">
        <f t="shared" si="325"/>
        <v>0.15385094464109256</v>
      </c>
      <c r="O6963">
        <f t="shared" si="326"/>
        <v>-1.8717710372193348</v>
      </c>
      <c r="P6963">
        <f>IF(N6963&gt;'Confusion Matrix'!$F$1,1,0)</f>
        <v>0</v>
      </c>
    </row>
    <row r="6964" spans="2:16" x14ac:dyDescent="0.35">
      <c r="B6964">
        <v>5.8375290120000001</v>
      </c>
      <c r="C6964">
        <v>0</v>
      </c>
      <c r="D6964">
        <v>-8.797100885642414E-3</v>
      </c>
      <c r="E6964">
        <v>3</v>
      </c>
      <c r="F6964">
        <v>0</v>
      </c>
      <c r="G6964">
        <v>-3.3158274482581987E-3</v>
      </c>
      <c r="H6964">
        <v>1</v>
      </c>
      <c r="I6964">
        <v>0.45939723473739119</v>
      </c>
      <c r="J6964">
        <v>0.91616537511094431</v>
      </c>
      <c r="K6964">
        <v>260.82104990000005</v>
      </c>
      <c r="L6964" s="22">
        <v>0</v>
      </c>
      <c r="M6964">
        <f t="shared" si="324"/>
        <v>-1.9699377430766263</v>
      </c>
      <c r="N6964">
        <f t="shared" si="325"/>
        <v>0.12239557398688165</v>
      </c>
      <c r="O6964">
        <f t="shared" si="326"/>
        <v>-0.13055932671897716</v>
      </c>
      <c r="P6964">
        <f>IF(N6964&gt;'Confusion Matrix'!$F$1,1,0)</f>
        <v>0</v>
      </c>
    </row>
    <row r="6965" spans="2:16" x14ac:dyDescent="0.35">
      <c r="B6965">
        <v>5.4572346839999994</v>
      </c>
      <c r="C6965">
        <v>0</v>
      </c>
      <c r="D6965">
        <v>-8.797100885642414E-3</v>
      </c>
      <c r="E6965">
        <v>3</v>
      </c>
      <c r="F6965">
        <v>0</v>
      </c>
      <c r="G6965">
        <v>-4.6681885592470503E-2</v>
      </c>
      <c r="H6965">
        <v>2</v>
      </c>
      <c r="I6965">
        <v>-0.11806901442064656</v>
      </c>
      <c r="J6965">
        <v>1.0533402217158525</v>
      </c>
      <c r="K6965">
        <v>263.44715940000003</v>
      </c>
      <c r="L6965" s="22">
        <v>1</v>
      </c>
      <c r="M6965">
        <f t="shared" si="324"/>
        <v>-1.3515579866728853</v>
      </c>
      <c r="N6965">
        <f t="shared" si="325"/>
        <v>0.20561577676654258</v>
      </c>
      <c r="O6965">
        <f t="shared" si="326"/>
        <v>-1.5817460130992957</v>
      </c>
      <c r="P6965">
        <f>IF(N6965&gt;'Confusion Matrix'!$F$1,1,0)</f>
        <v>0</v>
      </c>
    </row>
    <row r="6966" spans="2:16" x14ac:dyDescent="0.35">
      <c r="B6966">
        <v>3.4104108999999996</v>
      </c>
      <c r="C6966">
        <v>0</v>
      </c>
      <c r="D6966">
        <v>0.53061747949891069</v>
      </c>
      <c r="E6966">
        <v>3</v>
      </c>
      <c r="F6966">
        <v>0</v>
      </c>
      <c r="G6966">
        <v>-3.3158274482581987E-3</v>
      </c>
      <c r="H6966">
        <v>1</v>
      </c>
      <c r="I6966">
        <v>-0.11806901442064656</v>
      </c>
      <c r="J6966">
        <v>1.3156118586766188</v>
      </c>
      <c r="K6966">
        <v>195.36311869999997</v>
      </c>
      <c r="L6966" s="22">
        <v>0</v>
      </c>
      <c r="M6966">
        <f t="shared" si="324"/>
        <v>-1.9533111267185901</v>
      </c>
      <c r="N6966">
        <f t="shared" si="325"/>
        <v>0.12419276213377595</v>
      </c>
      <c r="O6966">
        <f t="shared" si="326"/>
        <v>-0.1326092603577983</v>
      </c>
      <c r="P6966">
        <f>IF(N6966&gt;'Confusion Matrix'!$F$1,1,0)</f>
        <v>0</v>
      </c>
    </row>
    <row r="6967" spans="2:16" x14ac:dyDescent="0.35">
      <c r="B6967">
        <v>6.59831287</v>
      </c>
      <c r="C6967">
        <v>0</v>
      </c>
      <c r="D6967">
        <v>-8.797100885642414E-3</v>
      </c>
      <c r="E6967">
        <v>6</v>
      </c>
      <c r="F6967">
        <v>0</v>
      </c>
      <c r="G6967">
        <v>-1.3815541801724358E-2</v>
      </c>
      <c r="H6967">
        <v>2</v>
      </c>
      <c r="I6967">
        <v>-8.7036653585432347E-2</v>
      </c>
      <c r="J6967">
        <v>0.80211646405302994</v>
      </c>
      <c r="K6967">
        <v>200.64653780000003</v>
      </c>
      <c r="L6967" s="22">
        <v>0</v>
      </c>
      <c r="M6967">
        <f t="shared" si="324"/>
        <v>-1.5736906906532206</v>
      </c>
      <c r="N6967">
        <f t="shared" si="325"/>
        <v>0.1716908909220986</v>
      </c>
      <c r="O6967">
        <f t="shared" si="326"/>
        <v>-0.1883688741211107</v>
      </c>
      <c r="P6967">
        <f>IF(N6967&gt;'Confusion Matrix'!$F$1,1,0)</f>
        <v>0</v>
      </c>
    </row>
    <row r="6968" spans="2:16" x14ac:dyDescent="0.35">
      <c r="B6968">
        <v>5.8331506549999999</v>
      </c>
      <c r="C6968">
        <v>0</v>
      </c>
      <c r="D6968">
        <v>-8.797100885642414E-3</v>
      </c>
      <c r="E6968">
        <v>1</v>
      </c>
      <c r="F6968">
        <v>0</v>
      </c>
      <c r="G6968">
        <v>-1.5559842121176297E-2</v>
      </c>
      <c r="H6968">
        <v>1</v>
      </c>
      <c r="I6968">
        <v>0.20360252914997359</v>
      </c>
      <c r="J6968">
        <v>0.99538283860765464</v>
      </c>
      <c r="K6968">
        <v>203.23483269999997</v>
      </c>
      <c r="L6968" s="22">
        <v>0</v>
      </c>
      <c r="M6968">
        <f t="shared" si="324"/>
        <v>-1.9365035737418714</v>
      </c>
      <c r="N6968">
        <f t="shared" si="325"/>
        <v>0.12603247859466787</v>
      </c>
      <c r="O6968">
        <f t="shared" si="326"/>
        <v>-0.1347120648805479</v>
      </c>
      <c r="P6968">
        <f>IF(N6968&gt;'Confusion Matrix'!$F$1,1,0)</f>
        <v>0</v>
      </c>
    </row>
    <row r="6969" spans="2:16" x14ac:dyDescent="0.35">
      <c r="B6969">
        <v>3.9016585460000002</v>
      </c>
      <c r="C6969">
        <v>1</v>
      </c>
      <c r="D6969">
        <v>-8.797100885642414E-3</v>
      </c>
      <c r="E6969">
        <v>1</v>
      </c>
      <c r="F6969">
        <v>0</v>
      </c>
      <c r="G6969">
        <v>-4.6681885592470503E-2</v>
      </c>
      <c r="H6969">
        <v>1</v>
      </c>
      <c r="I6969">
        <v>0.20360252914997359</v>
      </c>
      <c r="J6969">
        <v>1.0591163625111339</v>
      </c>
      <c r="K6969">
        <v>263.09923749999996</v>
      </c>
      <c r="L6969" s="22">
        <v>0</v>
      </c>
      <c r="M6969">
        <f t="shared" si="324"/>
        <v>-1.7693007640339262</v>
      </c>
      <c r="N6969">
        <f t="shared" si="325"/>
        <v>0.14562930730749352</v>
      </c>
      <c r="O6969">
        <f t="shared" si="326"/>
        <v>-0.15739011298845978</v>
      </c>
      <c r="P6969">
        <f>IF(N6969&gt;'Confusion Matrix'!$F$1,1,0)</f>
        <v>0</v>
      </c>
    </row>
    <row r="6970" spans="2:16" x14ac:dyDescent="0.35">
      <c r="B6970">
        <v>5.144038149</v>
      </c>
      <c r="C6970">
        <v>0</v>
      </c>
      <c r="D6970">
        <v>-8.797100885642414E-3</v>
      </c>
      <c r="E6970">
        <v>1</v>
      </c>
      <c r="F6970">
        <v>1</v>
      </c>
      <c r="G6970">
        <v>-4.6681885592470503E-2</v>
      </c>
      <c r="H6970">
        <v>0</v>
      </c>
      <c r="I6970">
        <v>-0.32619350995114088</v>
      </c>
      <c r="J6970">
        <v>0.94940169737065461</v>
      </c>
      <c r="K6970">
        <v>216.85559920000003</v>
      </c>
      <c r="L6970" s="22">
        <v>1</v>
      </c>
      <c r="M6970">
        <f t="shared" si="324"/>
        <v>-1.3887550725222968</v>
      </c>
      <c r="N6970">
        <f t="shared" si="325"/>
        <v>0.19960657680441607</v>
      </c>
      <c r="O6970">
        <f t="shared" si="326"/>
        <v>-1.611406965725686</v>
      </c>
      <c r="P6970">
        <f>IF(N6970&gt;'Confusion Matrix'!$F$1,1,0)</f>
        <v>0</v>
      </c>
    </row>
    <row r="6971" spans="2:16" x14ac:dyDescent="0.35">
      <c r="B6971">
        <v>4.0068813909999994</v>
      </c>
      <c r="C6971">
        <v>1</v>
      </c>
      <c r="D6971">
        <v>0.53061747949891069</v>
      </c>
      <c r="E6971">
        <v>4</v>
      </c>
      <c r="F6971">
        <v>0</v>
      </c>
      <c r="G6971">
        <v>-3.3158274482581987E-3</v>
      </c>
      <c r="H6971">
        <v>0</v>
      </c>
      <c r="I6971">
        <v>-0.32619350995114088</v>
      </c>
      <c r="J6971">
        <v>1.225979594263463</v>
      </c>
      <c r="K6971">
        <v>175.26272429999995</v>
      </c>
      <c r="L6971" s="22">
        <v>1</v>
      </c>
      <c r="M6971">
        <f t="shared" si="324"/>
        <v>-1.863695259268753</v>
      </c>
      <c r="N6971">
        <f t="shared" si="325"/>
        <v>0.13427292051543466</v>
      </c>
      <c r="O6971">
        <f t="shared" si="326"/>
        <v>-2.0078808300695399</v>
      </c>
      <c r="P6971">
        <f>IF(N6971&gt;'Confusion Matrix'!$F$1,1,0)</f>
        <v>0</v>
      </c>
    </row>
    <row r="6972" spans="2:16" x14ac:dyDescent="0.35">
      <c r="B6972">
        <v>4.8639546960000004</v>
      </c>
      <c r="C6972">
        <v>1</v>
      </c>
      <c r="D6972">
        <v>-8.797100885642414E-3</v>
      </c>
      <c r="E6972">
        <v>2</v>
      </c>
      <c r="F6972">
        <v>1</v>
      </c>
      <c r="G6972">
        <v>-4.6681885592470503E-2</v>
      </c>
      <c r="H6972">
        <v>1</v>
      </c>
      <c r="I6972">
        <v>0.20360252914997359</v>
      </c>
      <c r="J6972">
        <v>1.2828254714484291</v>
      </c>
      <c r="K6972">
        <v>252.49368489999995</v>
      </c>
      <c r="L6972" s="22">
        <v>0</v>
      </c>
      <c r="M6972">
        <f t="shared" si="324"/>
        <v>-1.867088743297</v>
      </c>
      <c r="N6972">
        <f t="shared" si="325"/>
        <v>0.13387893870936354</v>
      </c>
      <c r="O6972">
        <f t="shared" si="326"/>
        <v>-0.14373058655177362</v>
      </c>
      <c r="P6972">
        <f>IF(N6972&gt;'Confusion Matrix'!$F$1,1,0)</f>
        <v>0</v>
      </c>
    </row>
    <row r="6973" spans="2:16" x14ac:dyDescent="0.35">
      <c r="B6973">
        <v>3.2081692449999997</v>
      </c>
      <c r="C6973">
        <v>1</v>
      </c>
      <c r="D6973">
        <v>-8.797100885642414E-3</v>
      </c>
      <c r="E6973">
        <v>2</v>
      </c>
      <c r="F6973">
        <v>0</v>
      </c>
      <c r="G6973">
        <v>-3.3158274482581987E-3</v>
      </c>
      <c r="H6973">
        <v>0</v>
      </c>
      <c r="I6973">
        <v>-0.32619350995114088</v>
      </c>
      <c r="J6973">
        <v>1.0600911246501274</v>
      </c>
      <c r="K6973">
        <v>270.17048109999996</v>
      </c>
      <c r="L6973" s="22">
        <v>1</v>
      </c>
      <c r="M6973">
        <f t="shared" si="324"/>
        <v>-1.2926319100825507</v>
      </c>
      <c r="N6973">
        <f t="shared" si="325"/>
        <v>0.21540766589381208</v>
      </c>
      <c r="O6973">
        <f t="shared" si="326"/>
        <v>-1.5352229257853636</v>
      </c>
      <c r="P6973">
        <f>IF(N6973&gt;'Confusion Matrix'!$F$1,1,0)</f>
        <v>1</v>
      </c>
    </row>
    <row r="6974" spans="2:16" x14ac:dyDescent="0.35">
      <c r="B6974">
        <v>4.1170024519999995</v>
      </c>
      <c r="C6974">
        <v>0</v>
      </c>
      <c r="D6974">
        <v>0.53061747949891069</v>
      </c>
      <c r="E6974">
        <v>2</v>
      </c>
      <c r="F6974">
        <v>0</v>
      </c>
      <c r="G6974">
        <v>-1.5559842121176297E-2</v>
      </c>
      <c r="H6974">
        <v>2</v>
      </c>
      <c r="I6974">
        <v>0.20360252914997359</v>
      </c>
      <c r="J6974">
        <v>1.1956968071779035</v>
      </c>
      <c r="K6974">
        <v>188.49636799999996</v>
      </c>
      <c r="L6974" s="22">
        <v>0</v>
      </c>
      <c r="M6974">
        <f t="shared" si="324"/>
        <v>-2.211327973755715</v>
      </c>
      <c r="N6974">
        <f t="shared" si="325"/>
        <v>9.8737835565308213E-2</v>
      </c>
      <c r="O6974">
        <f t="shared" si="326"/>
        <v>-0.10395909318175876</v>
      </c>
      <c r="P6974">
        <f>IF(N6974&gt;'Confusion Matrix'!$F$1,1,0)</f>
        <v>0</v>
      </c>
    </row>
    <row r="6975" spans="2:16" x14ac:dyDescent="0.35">
      <c r="B6975">
        <v>6.6608525670000001</v>
      </c>
      <c r="C6975">
        <v>1</v>
      </c>
      <c r="D6975">
        <v>0.53061747949891069</v>
      </c>
      <c r="E6975">
        <v>2</v>
      </c>
      <c r="F6975">
        <v>1</v>
      </c>
      <c r="G6975">
        <v>-3.3158274482581987E-3</v>
      </c>
      <c r="H6975">
        <v>0</v>
      </c>
      <c r="I6975">
        <v>-0.32619350995114088</v>
      </c>
      <c r="J6975">
        <v>1.1812314001634918</v>
      </c>
      <c r="K6975">
        <v>147.72800989999996</v>
      </c>
      <c r="L6975" s="22">
        <v>0</v>
      </c>
      <c r="M6975">
        <f t="shared" si="324"/>
        <v>-1.9218333647349006</v>
      </c>
      <c r="N6975">
        <f t="shared" si="325"/>
        <v>0.12765726178989398</v>
      </c>
      <c r="O6975">
        <f t="shared" si="326"/>
        <v>-0.13657288389036301</v>
      </c>
      <c r="P6975">
        <f>IF(N6975&gt;'Confusion Matrix'!$F$1,1,0)</f>
        <v>0</v>
      </c>
    </row>
    <row r="6976" spans="2:16" x14ac:dyDescent="0.35">
      <c r="B6976">
        <v>8.3348409759999988</v>
      </c>
      <c r="C6976">
        <v>0</v>
      </c>
      <c r="D6976">
        <v>0.53061747949891069</v>
      </c>
      <c r="E6976">
        <v>1</v>
      </c>
      <c r="F6976">
        <v>0</v>
      </c>
      <c r="G6976">
        <v>-1.3815541801724358E-2</v>
      </c>
      <c r="H6976">
        <v>0</v>
      </c>
      <c r="I6976">
        <v>-0.32619350995114088</v>
      </c>
      <c r="J6976">
        <v>0.80938439598610523</v>
      </c>
      <c r="K6976">
        <v>144.2497558</v>
      </c>
      <c r="L6976" s="22">
        <v>1</v>
      </c>
      <c r="M6976">
        <f t="shared" si="324"/>
        <v>-1.7572561545409</v>
      </c>
      <c r="N6976">
        <f t="shared" si="325"/>
        <v>0.14713432021619757</v>
      </c>
      <c r="O6976">
        <f t="shared" si="326"/>
        <v>-1.916409366445047</v>
      </c>
      <c r="P6976">
        <f>IF(N6976&gt;'Confusion Matrix'!$F$1,1,0)</f>
        <v>0</v>
      </c>
    </row>
    <row r="6977" spans="2:16" x14ac:dyDescent="0.35">
      <c r="B6977">
        <v>7.1533957790000002</v>
      </c>
      <c r="C6977">
        <v>1</v>
      </c>
      <c r="D6977">
        <v>-8.797100885642414E-3</v>
      </c>
      <c r="E6977">
        <v>1</v>
      </c>
      <c r="F6977">
        <v>1</v>
      </c>
      <c r="G6977">
        <v>-1.5559842121176297E-2</v>
      </c>
      <c r="H6977">
        <v>2</v>
      </c>
      <c r="I6977">
        <v>-0.32619350995114088</v>
      </c>
      <c r="J6977">
        <v>0.98187892715505232</v>
      </c>
      <c r="K6977">
        <v>268.72557500000005</v>
      </c>
      <c r="L6977" s="22">
        <v>0</v>
      </c>
      <c r="M6977">
        <f t="shared" si="324"/>
        <v>-1.1380476895640006</v>
      </c>
      <c r="N6977">
        <f t="shared" si="325"/>
        <v>0.24267898784296021</v>
      </c>
      <c r="O6977">
        <f t="shared" si="326"/>
        <v>-0.27796805710038736</v>
      </c>
      <c r="P6977">
        <f>IF(N6977&gt;'Confusion Matrix'!$F$1,1,0)</f>
        <v>1</v>
      </c>
    </row>
    <row r="6978" spans="2:16" x14ac:dyDescent="0.35">
      <c r="B6978">
        <v>4.9866914599999994</v>
      </c>
      <c r="C6978">
        <v>0</v>
      </c>
      <c r="D6978">
        <v>-8.797100885642414E-3</v>
      </c>
      <c r="E6978">
        <v>3</v>
      </c>
      <c r="F6978">
        <v>1</v>
      </c>
      <c r="G6978">
        <v>-3.3158274482581987E-3</v>
      </c>
      <c r="H6978">
        <v>1</v>
      </c>
      <c r="I6978">
        <v>0.45939723473739119</v>
      </c>
      <c r="J6978">
        <v>1.0100179247905585</v>
      </c>
      <c r="K6978">
        <v>263.70201250000002</v>
      </c>
      <c r="L6978" s="22">
        <v>0</v>
      </c>
      <c r="M6978">
        <f t="shared" si="324"/>
        <v>-2.0132173625640184</v>
      </c>
      <c r="N6978">
        <f t="shared" si="325"/>
        <v>0.11782215343044482</v>
      </c>
      <c r="O6978">
        <f t="shared" si="326"/>
        <v>-0.1253616032004421</v>
      </c>
      <c r="P6978">
        <f>IF(N6978&gt;'Confusion Matrix'!$F$1,1,0)</f>
        <v>0</v>
      </c>
    </row>
    <row r="6979" spans="2:16" x14ac:dyDescent="0.35">
      <c r="B6979">
        <v>6.1046753660000004</v>
      </c>
      <c r="C6979">
        <v>1</v>
      </c>
      <c r="D6979">
        <v>-0.34176655167778192</v>
      </c>
      <c r="E6979">
        <v>0</v>
      </c>
      <c r="F6979">
        <v>0</v>
      </c>
      <c r="G6979">
        <v>-1.5559842121176297E-2</v>
      </c>
      <c r="H6979">
        <v>1</v>
      </c>
      <c r="I6979">
        <v>0.45939723473739119</v>
      </c>
      <c r="J6979">
        <v>0.89791774621287856</v>
      </c>
      <c r="K6979">
        <v>301.45811670000001</v>
      </c>
      <c r="L6979" s="22">
        <v>0</v>
      </c>
      <c r="M6979">
        <f t="shared" si="324"/>
        <v>-1.7110998044248893</v>
      </c>
      <c r="N6979">
        <f t="shared" si="325"/>
        <v>0.15302112048858227</v>
      </c>
      <c r="O6979">
        <f t="shared" si="326"/>
        <v>-0.16607952028275461</v>
      </c>
      <c r="P6979">
        <f>IF(N6979&gt;'Confusion Matrix'!$F$1,1,0)</f>
        <v>0</v>
      </c>
    </row>
    <row r="6980" spans="2:16" x14ac:dyDescent="0.35">
      <c r="B6980">
        <v>8.2653006569999992</v>
      </c>
      <c r="C6980">
        <v>1</v>
      </c>
      <c r="D6980">
        <v>-8.797100885642414E-3</v>
      </c>
      <c r="E6980">
        <v>2</v>
      </c>
      <c r="F6980">
        <v>1</v>
      </c>
      <c r="G6980">
        <v>-1.5559842121176297E-2</v>
      </c>
      <c r="H6980">
        <v>4</v>
      </c>
      <c r="I6980">
        <v>-0.32619350995114088</v>
      </c>
      <c r="J6980">
        <v>0.78682609621613919</v>
      </c>
      <c r="K6980">
        <v>244.09738379999999</v>
      </c>
      <c r="L6980" s="22">
        <v>1</v>
      </c>
      <c r="M6980">
        <f t="shared" ref="M6980:M7043" si="327">$A$1+SUMPRODUCT($B$1:$K$1,B6980:K6980)</f>
        <v>-1.0909380732329534</v>
      </c>
      <c r="N6980">
        <f t="shared" ref="N6980:N7043" si="328">1/(1+EXP(-M6980))</f>
        <v>0.25144167424834424</v>
      </c>
      <c r="O6980">
        <f t="shared" ref="O6980:O7043" si="329">IF(L6980=1,LN(N6980),LN( 1-N6980))</f>
        <v>-1.3805442278753808</v>
      </c>
      <c r="P6980">
        <f>IF(N6980&gt;'Confusion Matrix'!$F$1,1,0)</f>
        <v>1</v>
      </c>
    </row>
    <row r="6981" spans="2:16" x14ac:dyDescent="0.35">
      <c r="B6981">
        <v>5.6324165869999998</v>
      </c>
      <c r="C6981">
        <v>1</v>
      </c>
      <c r="D6981">
        <v>-0.34176655167778192</v>
      </c>
      <c r="E6981">
        <v>4</v>
      </c>
      <c r="F6981">
        <v>0</v>
      </c>
      <c r="G6981">
        <v>-1.5559842121176297E-2</v>
      </c>
      <c r="H6981">
        <v>2</v>
      </c>
      <c r="I6981">
        <v>-8.7036653585432347E-2</v>
      </c>
      <c r="J6981">
        <v>1.3032387041367115</v>
      </c>
      <c r="K6981">
        <v>303.70594659999995</v>
      </c>
      <c r="L6981" s="22">
        <v>0</v>
      </c>
      <c r="M6981">
        <f t="shared" si="327"/>
        <v>-1.2332203982808019</v>
      </c>
      <c r="N6981">
        <f t="shared" si="328"/>
        <v>0.22561827778478849</v>
      </c>
      <c r="O6981">
        <f t="shared" si="329"/>
        <v>-0.25569034580966221</v>
      </c>
      <c r="P6981">
        <f>IF(N6981&gt;'Confusion Matrix'!$F$1,1,0)</f>
        <v>1</v>
      </c>
    </row>
    <row r="6982" spans="2:16" x14ac:dyDescent="0.35">
      <c r="B6982">
        <v>2.4873650029999999</v>
      </c>
      <c r="C6982">
        <v>1</v>
      </c>
      <c r="D6982">
        <v>-8.797100885642414E-3</v>
      </c>
      <c r="E6982">
        <v>1</v>
      </c>
      <c r="F6982">
        <v>0</v>
      </c>
      <c r="G6982">
        <v>-1.3815541801724358E-2</v>
      </c>
      <c r="H6982">
        <v>0</v>
      </c>
      <c r="I6982">
        <v>-0.32619350995114088</v>
      </c>
      <c r="J6982">
        <v>0.83324949434451778</v>
      </c>
      <c r="K6982">
        <v>276.33167209999999</v>
      </c>
      <c r="L6982" s="22">
        <v>0</v>
      </c>
      <c r="M6982">
        <f t="shared" si="327"/>
        <v>-1.2169833557617147</v>
      </c>
      <c r="N6982">
        <f t="shared" si="328"/>
        <v>0.22846775957765561</v>
      </c>
      <c r="O6982">
        <f t="shared" si="329"/>
        <v>-0.25937681878136964</v>
      </c>
      <c r="P6982">
        <f>IF(N6982&gt;'Confusion Matrix'!$F$1,1,0)</f>
        <v>1</v>
      </c>
    </row>
    <row r="6983" spans="2:16" x14ac:dyDescent="0.35">
      <c r="B6983">
        <v>3.1794255090000001</v>
      </c>
      <c r="C6983">
        <v>1</v>
      </c>
      <c r="D6983">
        <v>-8.797100885642414E-3</v>
      </c>
      <c r="E6983">
        <v>2</v>
      </c>
      <c r="F6983">
        <v>1</v>
      </c>
      <c r="G6983">
        <v>-3.3158274482581987E-3</v>
      </c>
      <c r="H6983">
        <v>0</v>
      </c>
      <c r="I6983">
        <v>-0.11806901442064656</v>
      </c>
      <c r="J6983">
        <v>0.95200784872359157</v>
      </c>
      <c r="K6983">
        <v>214.94351010000003</v>
      </c>
      <c r="L6983" s="22">
        <v>0</v>
      </c>
      <c r="M6983">
        <f t="shared" si="327"/>
        <v>-1.7039403374099962</v>
      </c>
      <c r="N6983">
        <f t="shared" si="328"/>
        <v>0.15395133476592957</v>
      </c>
      <c r="O6983">
        <f t="shared" si="329"/>
        <v>-0.16717839711300994</v>
      </c>
      <c r="P6983">
        <f>IF(N6983&gt;'Confusion Matrix'!$F$1,1,0)</f>
        <v>0</v>
      </c>
    </row>
    <row r="6984" spans="2:16" x14ac:dyDescent="0.35">
      <c r="B6984">
        <v>5.4856681920000003</v>
      </c>
      <c r="C6984">
        <v>0</v>
      </c>
      <c r="D6984">
        <v>-8.797100885642414E-3</v>
      </c>
      <c r="E6984">
        <v>2</v>
      </c>
      <c r="F6984">
        <v>0</v>
      </c>
      <c r="G6984">
        <v>-1.5559842121176297E-2</v>
      </c>
      <c r="H6984">
        <v>0</v>
      </c>
      <c r="I6984">
        <v>0.20360252914997359</v>
      </c>
      <c r="J6984">
        <v>1.2695201219344912</v>
      </c>
      <c r="K6984">
        <v>230.50112950000005</v>
      </c>
      <c r="L6984" s="22">
        <v>1</v>
      </c>
      <c r="M6984">
        <f t="shared" si="327"/>
        <v>-1.9469965316005624</v>
      </c>
      <c r="N6984">
        <f t="shared" si="328"/>
        <v>0.12488122530882689</v>
      </c>
      <c r="O6984">
        <f t="shared" si="329"/>
        <v>-2.0803921909330669</v>
      </c>
      <c r="P6984">
        <f>IF(N6984&gt;'Confusion Matrix'!$F$1,1,0)</f>
        <v>0</v>
      </c>
    </row>
    <row r="6985" spans="2:16" x14ac:dyDescent="0.35">
      <c r="B6985">
        <v>4.0266643969999993</v>
      </c>
      <c r="C6985">
        <v>1</v>
      </c>
      <c r="D6985">
        <v>-0.34176655167778192</v>
      </c>
      <c r="E6985">
        <v>3</v>
      </c>
      <c r="F6985">
        <v>0</v>
      </c>
      <c r="G6985">
        <v>8.1564403801012528E-2</v>
      </c>
      <c r="H6985">
        <v>0</v>
      </c>
      <c r="I6985">
        <v>0.20360252914997359</v>
      </c>
      <c r="J6985">
        <v>1.1385766267026698</v>
      </c>
      <c r="K6985">
        <v>340.53606530000002</v>
      </c>
      <c r="L6985" s="22">
        <v>1</v>
      </c>
      <c r="M6985">
        <f t="shared" si="327"/>
        <v>-1.5112511935519728</v>
      </c>
      <c r="N6985">
        <f t="shared" si="328"/>
        <v>0.1807534403533233</v>
      </c>
      <c r="O6985">
        <f t="shared" si="329"/>
        <v>-1.7106213843577456</v>
      </c>
      <c r="P6985">
        <f>IF(N6985&gt;'Confusion Matrix'!$F$1,1,0)</f>
        <v>0</v>
      </c>
    </row>
    <row r="6986" spans="2:16" x14ac:dyDescent="0.35">
      <c r="B6986">
        <v>3.9501664480000001</v>
      </c>
      <c r="C6986">
        <v>0</v>
      </c>
      <c r="D6986">
        <v>0.53061747949891069</v>
      </c>
      <c r="E6986">
        <v>4</v>
      </c>
      <c r="F6986">
        <v>1</v>
      </c>
      <c r="G6986">
        <v>-3.3158274482581987E-3</v>
      </c>
      <c r="H6986">
        <v>0</v>
      </c>
      <c r="I6986">
        <v>-0.32619350995114088</v>
      </c>
      <c r="J6986">
        <v>1.0106963512946125</v>
      </c>
      <c r="K6986">
        <v>171.48538510000003</v>
      </c>
      <c r="L6986" s="22">
        <v>0</v>
      </c>
      <c r="M6986">
        <f t="shared" si="327"/>
        <v>-1.8120694377947639</v>
      </c>
      <c r="N6986">
        <f t="shared" si="328"/>
        <v>0.1403882014142131</v>
      </c>
      <c r="O6986">
        <f t="shared" si="329"/>
        <v>-0.15127438863814655</v>
      </c>
      <c r="P6986">
        <f>IF(N6986&gt;'Confusion Matrix'!$F$1,1,0)</f>
        <v>0</v>
      </c>
    </row>
    <row r="6987" spans="2:16" x14ac:dyDescent="0.35">
      <c r="B6987">
        <v>3.4764997289999999</v>
      </c>
      <c r="C6987">
        <v>1</v>
      </c>
      <c r="D6987">
        <v>-0.34176655167778192</v>
      </c>
      <c r="E6987">
        <v>2</v>
      </c>
      <c r="F6987">
        <v>0</v>
      </c>
      <c r="G6987">
        <v>-1.5559842121176297E-2</v>
      </c>
      <c r="H6987">
        <v>0</v>
      </c>
      <c r="I6987">
        <v>0.45939723473739119</v>
      </c>
      <c r="J6987">
        <v>0.89709729990316944</v>
      </c>
      <c r="K6987">
        <v>304.34980440000004</v>
      </c>
      <c r="L6987" s="22">
        <v>1</v>
      </c>
      <c r="M6987">
        <f t="shared" si="327"/>
        <v>-1.791623520580597</v>
      </c>
      <c r="N6987">
        <f t="shared" si="328"/>
        <v>0.14287379043856682</v>
      </c>
      <c r="O6987">
        <f t="shared" si="329"/>
        <v>-1.9457936227747963</v>
      </c>
      <c r="P6987">
        <f>IF(N6987&gt;'Confusion Matrix'!$F$1,1,0)</f>
        <v>0</v>
      </c>
    </row>
    <row r="6988" spans="2:16" x14ac:dyDescent="0.35">
      <c r="B6988">
        <v>3.5238676630000003</v>
      </c>
      <c r="C6988">
        <v>1</v>
      </c>
      <c r="D6988">
        <v>-8.797100885642414E-3</v>
      </c>
      <c r="E6988">
        <v>1</v>
      </c>
      <c r="F6988">
        <v>1</v>
      </c>
      <c r="G6988">
        <v>-1.5559842121176297E-2</v>
      </c>
      <c r="H6988">
        <v>0</v>
      </c>
      <c r="I6988">
        <v>-8.7036653585432347E-2</v>
      </c>
      <c r="J6988">
        <v>1.1826422972002508</v>
      </c>
      <c r="K6988">
        <v>298.04669620000004</v>
      </c>
      <c r="L6988" s="22">
        <v>1</v>
      </c>
      <c r="M6988">
        <f t="shared" si="327"/>
        <v>-1.4563246876908591</v>
      </c>
      <c r="N6988">
        <f t="shared" si="328"/>
        <v>0.18903009837873133</v>
      </c>
      <c r="O6988">
        <f t="shared" si="329"/>
        <v>-1.6658490259204202</v>
      </c>
      <c r="P6988">
        <f>IF(N6988&gt;'Confusion Matrix'!$F$1,1,0)</f>
        <v>0</v>
      </c>
    </row>
    <row r="6989" spans="2:16" x14ac:dyDescent="0.35">
      <c r="B6989">
        <v>2.95706084</v>
      </c>
      <c r="C6989">
        <v>1</v>
      </c>
      <c r="D6989">
        <v>-0.34176655167778192</v>
      </c>
      <c r="E6989">
        <v>0</v>
      </c>
      <c r="F6989">
        <v>0</v>
      </c>
      <c r="G6989">
        <v>-3.3158274482581987E-3</v>
      </c>
      <c r="H6989">
        <v>0</v>
      </c>
      <c r="I6989">
        <v>0.20360252914997359</v>
      </c>
      <c r="J6989">
        <v>0.97950168485542544</v>
      </c>
      <c r="K6989">
        <v>311.9461076</v>
      </c>
      <c r="L6989" s="22">
        <v>0</v>
      </c>
      <c r="M6989">
        <f t="shared" si="327"/>
        <v>-1.5352979331227758</v>
      </c>
      <c r="N6989">
        <f t="shared" si="328"/>
        <v>0.17721985688420724</v>
      </c>
      <c r="O6989">
        <f t="shared" si="329"/>
        <v>-0.1950662548005849</v>
      </c>
      <c r="P6989">
        <f>IF(N6989&gt;'Confusion Matrix'!$F$1,1,0)</f>
        <v>0</v>
      </c>
    </row>
    <row r="6990" spans="2:16" x14ac:dyDescent="0.35">
      <c r="B6990">
        <v>9.0382054959999998</v>
      </c>
      <c r="C6990">
        <v>1</v>
      </c>
      <c r="D6990">
        <v>-8.797100885642414E-3</v>
      </c>
      <c r="E6990">
        <v>4</v>
      </c>
      <c r="F6990">
        <v>0</v>
      </c>
      <c r="G6990">
        <v>-4.6681885592470503E-2</v>
      </c>
      <c r="H6990">
        <v>0</v>
      </c>
      <c r="I6990">
        <v>-0.32619350995114088</v>
      </c>
      <c r="J6990">
        <v>0.90024965825362124</v>
      </c>
      <c r="K6990">
        <v>283.06416690000003</v>
      </c>
      <c r="L6990" s="22">
        <v>1</v>
      </c>
      <c r="M6990">
        <f t="shared" si="327"/>
        <v>-1.0825881188017783</v>
      </c>
      <c r="N6990">
        <f t="shared" si="328"/>
        <v>0.25301655173689769</v>
      </c>
      <c r="O6990">
        <f t="shared" si="329"/>
        <v>-1.374300370509564</v>
      </c>
      <c r="P6990">
        <f>IF(N6990&gt;'Confusion Matrix'!$F$1,1,0)</f>
        <v>1</v>
      </c>
    </row>
    <row r="6991" spans="2:16" x14ac:dyDescent="0.35">
      <c r="B6991">
        <v>4.8136032240000004</v>
      </c>
      <c r="C6991">
        <v>0</v>
      </c>
      <c r="D6991">
        <v>-8.797100885642414E-3</v>
      </c>
      <c r="E6991">
        <v>4</v>
      </c>
      <c r="F6991">
        <v>0</v>
      </c>
      <c r="G6991">
        <v>-4.6681885592470503E-2</v>
      </c>
      <c r="H6991">
        <v>1</v>
      </c>
      <c r="I6991">
        <v>-0.32619350995114088</v>
      </c>
      <c r="J6991">
        <v>1.0317314682769125</v>
      </c>
      <c r="K6991">
        <v>294.84031890000006</v>
      </c>
      <c r="L6991" s="22">
        <v>1</v>
      </c>
      <c r="M6991">
        <f t="shared" si="327"/>
        <v>-1.0712276441344817</v>
      </c>
      <c r="N6991">
        <f t="shared" si="328"/>
        <v>0.25516969031636444</v>
      </c>
      <c r="O6991">
        <f t="shared" si="329"/>
        <v>-1.3658265029178254</v>
      </c>
      <c r="P6991">
        <f>IF(N6991&gt;'Confusion Matrix'!$F$1,1,0)</f>
        <v>1</v>
      </c>
    </row>
    <row r="6992" spans="2:16" x14ac:dyDescent="0.35">
      <c r="B6992">
        <v>5.9832182749999996</v>
      </c>
      <c r="C6992">
        <v>0</v>
      </c>
      <c r="D6992">
        <v>-8.797100885642414E-3</v>
      </c>
      <c r="E6992">
        <v>2</v>
      </c>
      <c r="F6992">
        <v>0</v>
      </c>
      <c r="G6992">
        <v>-4.6681885592470503E-2</v>
      </c>
      <c r="H6992">
        <v>3</v>
      </c>
      <c r="I6992">
        <v>-8.7036653585432347E-2</v>
      </c>
      <c r="J6992">
        <v>0.82114239547779155</v>
      </c>
      <c r="K6992">
        <v>293.62167209999996</v>
      </c>
      <c r="L6992" s="22">
        <v>1</v>
      </c>
      <c r="M6992">
        <f t="shared" si="327"/>
        <v>-1.1602641435947671</v>
      </c>
      <c r="N6992">
        <f t="shared" si="328"/>
        <v>0.23861929220236572</v>
      </c>
      <c r="O6992">
        <f t="shared" si="329"/>
        <v>-1.4328859167514136</v>
      </c>
      <c r="P6992">
        <f>IF(N6992&gt;'Confusion Matrix'!$F$1,1,0)</f>
        <v>1</v>
      </c>
    </row>
    <row r="6993" spans="2:16" x14ac:dyDescent="0.35">
      <c r="B6993">
        <v>7.1860355739999999</v>
      </c>
      <c r="C6993">
        <v>1</v>
      </c>
      <c r="D6993">
        <v>-0.34176655167778192</v>
      </c>
      <c r="E6993">
        <v>1</v>
      </c>
      <c r="F6993">
        <v>0</v>
      </c>
      <c r="G6993">
        <v>8.1564403801012528E-2</v>
      </c>
      <c r="H6993">
        <v>2</v>
      </c>
      <c r="I6993">
        <v>0.45939723473739119</v>
      </c>
      <c r="J6993">
        <v>0.81854799526490629</v>
      </c>
      <c r="K6993">
        <v>373.21360259999994</v>
      </c>
      <c r="L6993" s="22">
        <v>0</v>
      </c>
      <c r="M6993">
        <f t="shared" si="327"/>
        <v>-1.4269552214383383</v>
      </c>
      <c r="N6993">
        <f t="shared" si="328"/>
        <v>0.19357353935878754</v>
      </c>
      <c r="O6993">
        <f t="shared" si="329"/>
        <v>-0.21514256890822289</v>
      </c>
      <c r="P6993">
        <f>IF(N6993&gt;'Confusion Matrix'!$F$1,1,0)</f>
        <v>0</v>
      </c>
    </row>
    <row r="6994" spans="2:16" x14ac:dyDescent="0.35">
      <c r="B6994">
        <v>6.3302067580000001</v>
      </c>
      <c r="C6994">
        <v>0</v>
      </c>
      <c r="D6994">
        <v>-8.797100885642414E-3</v>
      </c>
      <c r="E6994">
        <v>1</v>
      </c>
      <c r="F6994">
        <v>0</v>
      </c>
      <c r="G6994">
        <v>8.1564403801012528E-2</v>
      </c>
      <c r="H6994">
        <v>1</v>
      </c>
      <c r="I6994">
        <v>-0.32619350995114088</v>
      </c>
      <c r="J6994">
        <v>1.0179000466069767</v>
      </c>
      <c r="K6994">
        <v>243.50363040000002</v>
      </c>
      <c r="L6994" s="22">
        <v>1</v>
      </c>
      <c r="M6994">
        <f t="shared" si="327"/>
        <v>-1.3099867954080822</v>
      </c>
      <c r="N6994">
        <f t="shared" si="328"/>
        <v>0.21248905373696655</v>
      </c>
      <c r="O6994">
        <f t="shared" si="329"/>
        <v>-1.5488648037704849</v>
      </c>
      <c r="P6994">
        <f>IF(N6994&gt;'Confusion Matrix'!$F$1,1,0)</f>
        <v>1</v>
      </c>
    </row>
    <row r="6995" spans="2:16" x14ac:dyDescent="0.35">
      <c r="B6995">
        <v>8.2402107119999997</v>
      </c>
      <c r="C6995">
        <v>1</v>
      </c>
      <c r="D6995">
        <v>-8.797100885642414E-3</v>
      </c>
      <c r="E6995">
        <v>2</v>
      </c>
      <c r="F6995">
        <v>0</v>
      </c>
      <c r="G6995">
        <v>-1.3815541801724358E-2</v>
      </c>
      <c r="H6995">
        <v>0</v>
      </c>
      <c r="I6995">
        <v>-8.7036653585432347E-2</v>
      </c>
      <c r="J6995">
        <v>0.77896457497772786</v>
      </c>
      <c r="K6995">
        <v>238.39674160000004</v>
      </c>
      <c r="L6995" s="22">
        <v>1</v>
      </c>
      <c r="M6995">
        <f t="shared" si="327"/>
        <v>-1.4924914031170704</v>
      </c>
      <c r="N6995">
        <f t="shared" si="328"/>
        <v>0.183548075886346</v>
      </c>
      <c r="O6995">
        <f t="shared" si="329"/>
        <v>-1.6952786518708878</v>
      </c>
      <c r="P6995">
        <f>IF(N6995&gt;'Confusion Matrix'!$F$1,1,0)</f>
        <v>0</v>
      </c>
    </row>
    <row r="6996" spans="2:16" x14ac:dyDescent="0.35">
      <c r="B6996">
        <v>4.9270931510000002</v>
      </c>
      <c r="C6996">
        <v>0</v>
      </c>
      <c r="D6996">
        <v>0.53061747949891069</v>
      </c>
      <c r="E6996">
        <v>1</v>
      </c>
      <c r="F6996">
        <v>0</v>
      </c>
      <c r="G6996">
        <v>-4.6681885592470503E-2</v>
      </c>
      <c r="H6996">
        <v>1</v>
      </c>
      <c r="I6996">
        <v>-8.7036653585432347E-2</v>
      </c>
      <c r="J6996">
        <v>1.3416496732273773</v>
      </c>
      <c r="K6996">
        <v>137.77966309999999</v>
      </c>
      <c r="L6996" s="22">
        <v>0</v>
      </c>
      <c r="M6996">
        <f t="shared" si="327"/>
        <v>-2.1489031291670546</v>
      </c>
      <c r="N6996">
        <f t="shared" si="328"/>
        <v>0.10443376604416942</v>
      </c>
      <c r="O6996">
        <f t="shared" si="329"/>
        <v>-0.11029909711675082</v>
      </c>
      <c r="P6996">
        <f>IF(N6996&gt;'Confusion Matrix'!$F$1,1,0)</f>
        <v>0</v>
      </c>
    </row>
    <row r="6997" spans="2:16" x14ac:dyDescent="0.35">
      <c r="B6997">
        <v>2.845790279</v>
      </c>
      <c r="C6997">
        <v>0</v>
      </c>
      <c r="D6997">
        <v>-8.797100885642414E-3</v>
      </c>
      <c r="E6997">
        <v>1</v>
      </c>
      <c r="F6997">
        <v>0</v>
      </c>
      <c r="G6997">
        <v>-1.5559842121176297E-2</v>
      </c>
      <c r="H6997">
        <v>0</v>
      </c>
      <c r="I6997">
        <v>-8.7036653585432347E-2</v>
      </c>
      <c r="J6997">
        <v>1.4244660627010315</v>
      </c>
      <c r="K6997">
        <v>225.68295009999997</v>
      </c>
      <c r="L6997" s="22">
        <v>0</v>
      </c>
      <c r="M6997">
        <f t="shared" si="327"/>
        <v>-1.7527436106721301</v>
      </c>
      <c r="N6997">
        <f t="shared" si="328"/>
        <v>0.14770148259051163</v>
      </c>
      <c r="O6997">
        <f t="shared" si="329"/>
        <v>-0.15981844097260051</v>
      </c>
      <c r="P6997">
        <f>IF(N6997&gt;'Confusion Matrix'!$F$1,1,0)</f>
        <v>0</v>
      </c>
    </row>
    <row r="6998" spans="2:16" x14ac:dyDescent="0.35">
      <c r="B6998">
        <v>4.2271950509999998</v>
      </c>
      <c r="C6998">
        <v>0</v>
      </c>
      <c r="D6998">
        <v>-8.797100885642414E-3</v>
      </c>
      <c r="E6998">
        <v>1</v>
      </c>
      <c r="F6998">
        <v>0</v>
      </c>
      <c r="G6998">
        <v>8.1564403801012528E-2</v>
      </c>
      <c r="H6998">
        <v>2</v>
      </c>
      <c r="I6998">
        <v>0.20360252914997359</v>
      </c>
      <c r="J6998">
        <v>1.0771208184308596</v>
      </c>
      <c r="K6998">
        <v>274.82945099999995</v>
      </c>
      <c r="L6998" s="22">
        <v>0</v>
      </c>
      <c r="M6998">
        <f t="shared" si="327"/>
        <v>-1.7348929776188589</v>
      </c>
      <c r="N6998">
        <f t="shared" si="328"/>
        <v>0.14996278371833435</v>
      </c>
      <c r="O6998">
        <f t="shared" si="329"/>
        <v>-0.1624751465954771</v>
      </c>
      <c r="P6998">
        <f>IF(N6998&gt;'Confusion Matrix'!$F$1,1,0)</f>
        <v>0</v>
      </c>
    </row>
    <row r="6999" spans="2:16" x14ac:dyDescent="0.35">
      <c r="B6999">
        <v>6.526810824</v>
      </c>
      <c r="C6999">
        <v>1</v>
      </c>
      <c r="D6999">
        <v>-0.34176655167778192</v>
      </c>
      <c r="E6999">
        <v>1</v>
      </c>
      <c r="F6999">
        <v>1</v>
      </c>
      <c r="G6999">
        <v>8.1564403801012528E-2</v>
      </c>
      <c r="H6999">
        <v>2</v>
      </c>
      <c r="I6999">
        <v>0.45939723473739119</v>
      </c>
      <c r="J6999">
        <v>0.94281076147826159</v>
      </c>
      <c r="K6999">
        <v>310.03574890000004</v>
      </c>
      <c r="L6999" s="22">
        <v>0</v>
      </c>
      <c r="M6999">
        <f t="shared" si="327"/>
        <v>-1.7260190809261737</v>
      </c>
      <c r="N6999">
        <f t="shared" si="328"/>
        <v>0.1510974915335338</v>
      </c>
      <c r="O6999">
        <f t="shared" si="329"/>
        <v>-0.16381093028149449</v>
      </c>
      <c r="P6999">
        <f>IF(N6999&gt;'Confusion Matrix'!$F$1,1,0)</f>
        <v>0</v>
      </c>
    </row>
    <row r="7000" spans="2:16" x14ac:dyDescent="0.35">
      <c r="B7000">
        <v>4.5351920049999999</v>
      </c>
      <c r="C7000">
        <v>1</v>
      </c>
      <c r="D7000">
        <v>-8.797100885642414E-3</v>
      </c>
      <c r="E7000">
        <v>1</v>
      </c>
      <c r="F7000">
        <v>0</v>
      </c>
      <c r="G7000">
        <v>-1.3815541801724358E-2</v>
      </c>
      <c r="H7000">
        <v>1</v>
      </c>
      <c r="I7000">
        <v>-0.32619350995114088</v>
      </c>
      <c r="J7000">
        <v>0.9280569385727695</v>
      </c>
      <c r="K7000">
        <v>254.81382299999996</v>
      </c>
      <c r="L7000" s="22">
        <v>0</v>
      </c>
      <c r="M7000">
        <f t="shared" si="327"/>
        <v>-1.24700946331409</v>
      </c>
      <c r="N7000">
        <f t="shared" si="328"/>
        <v>0.22321824430732001</v>
      </c>
      <c r="O7000">
        <f t="shared" si="329"/>
        <v>-0.25259584877326446</v>
      </c>
      <c r="P7000">
        <f>IF(N7000&gt;'Confusion Matrix'!$F$1,1,0)</f>
        <v>1</v>
      </c>
    </row>
    <row r="7001" spans="2:16" x14ac:dyDescent="0.35">
      <c r="B7001">
        <v>4.9217855159999999</v>
      </c>
      <c r="C7001">
        <v>1</v>
      </c>
      <c r="D7001">
        <v>-8.797100885642414E-3</v>
      </c>
      <c r="E7001">
        <v>1</v>
      </c>
      <c r="F7001">
        <v>1</v>
      </c>
      <c r="G7001">
        <v>-3.3158274482581987E-3</v>
      </c>
      <c r="H7001">
        <v>3</v>
      </c>
      <c r="I7001">
        <v>0.20360252914997359</v>
      </c>
      <c r="J7001">
        <v>1.0143351504795644</v>
      </c>
      <c r="K7001">
        <v>227.56385550000005</v>
      </c>
      <c r="L7001" s="22">
        <v>1</v>
      </c>
      <c r="M7001">
        <f t="shared" si="327"/>
        <v>-1.8430241505209632</v>
      </c>
      <c r="N7001">
        <f t="shared" si="328"/>
        <v>0.13669402404295641</v>
      </c>
      <c r="O7001">
        <f t="shared" si="329"/>
        <v>-1.9900102520603489</v>
      </c>
      <c r="P7001">
        <f>IF(N7001&gt;'Confusion Matrix'!$F$1,1,0)</f>
        <v>0</v>
      </c>
    </row>
    <row r="7002" spans="2:16" x14ac:dyDescent="0.35">
      <c r="B7002">
        <v>4.3381709380000002</v>
      </c>
      <c r="C7002">
        <v>0</v>
      </c>
      <c r="D7002">
        <v>-8.797100885642414E-3</v>
      </c>
      <c r="E7002">
        <v>2</v>
      </c>
      <c r="F7002">
        <v>0</v>
      </c>
      <c r="G7002">
        <v>-1.5559842121176297E-2</v>
      </c>
      <c r="H7002">
        <v>0</v>
      </c>
      <c r="I7002">
        <v>-8.7036653585432347E-2</v>
      </c>
      <c r="J7002">
        <v>1.2904391567338465</v>
      </c>
      <c r="K7002">
        <v>275.16743099999997</v>
      </c>
      <c r="L7002" s="22">
        <v>0</v>
      </c>
      <c r="M7002">
        <f t="shared" si="327"/>
        <v>-1.5094565574668684</v>
      </c>
      <c r="N7002">
        <f t="shared" si="328"/>
        <v>0.18101934527142571</v>
      </c>
      <c r="O7002">
        <f t="shared" si="329"/>
        <v>-0.19969481600806979</v>
      </c>
      <c r="P7002">
        <f>IF(N7002&gt;'Confusion Matrix'!$F$1,1,0)</f>
        <v>0</v>
      </c>
    </row>
    <row r="7003" spans="2:16" x14ac:dyDescent="0.35">
      <c r="B7003">
        <v>4.9564218009999994</v>
      </c>
      <c r="C7003">
        <v>0</v>
      </c>
      <c r="D7003">
        <v>-8.797100885642414E-3</v>
      </c>
      <c r="E7003">
        <v>3</v>
      </c>
      <c r="F7003">
        <v>0</v>
      </c>
      <c r="G7003">
        <v>8.1564403801012528E-2</v>
      </c>
      <c r="H7003">
        <v>0</v>
      </c>
      <c r="I7003">
        <v>0.20360252914997359</v>
      </c>
      <c r="J7003">
        <v>1.2464188624449966</v>
      </c>
      <c r="K7003">
        <v>246.94919870000001</v>
      </c>
      <c r="L7003" s="22">
        <v>0</v>
      </c>
      <c r="M7003">
        <f t="shared" si="327"/>
        <v>-1.9543389812305336</v>
      </c>
      <c r="N7003">
        <f t="shared" si="328"/>
        <v>0.124081006686821</v>
      </c>
      <c r="O7003">
        <f t="shared" si="329"/>
        <v>-0.13248166570845479</v>
      </c>
      <c r="P7003">
        <f>IF(N7003&gt;'Confusion Matrix'!$F$1,1,0)</f>
        <v>0</v>
      </c>
    </row>
    <row r="7004" spans="2:16" x14ac:dyDescent="0.35">
      <c r="B7004">
        <v>2.8265164180000002</v>
      </c>
      <c r="C7004">
        <v>1</v>
      </c>
      <c r="D7004">
        <v>0.53061747949891069</v>
      </c>
      <c r="E7004">
        <v>3</v>
      </c>
      <c r="F7004">
        <v>0</v>
      </c>
      <c r="G7004">
        <v>8.1564403801012528E-2</v>
      </c>
      <c r="H7004">
        <v>0</v>
      </c>
      <c r="I7004">
        <v>0.45939723473739119</v>
      </c>
      <c r="J7004">
        <v>0.82556695625038468</v>
      </c>
      <c r="K7004">
        <v>155.13229530000001</v>
      </c>
      <c r="L7004" s="22">
        <v>0</v>
      </c>
      <c r="M7004">
        <f t="shared" si="327"/>
        <v>-2.7063221417329277</v>
      </c>
      <c r="N7004">
        <f t="shared" si="328"/>
        <v>6.2601330061611518E-2</v>
      </c>
      <c r="O7004">
        <f t="shared" si="329"/>
        <v>-6.4646612378271129E-2</v>
      </c>
      <c r="P7004">
        <f>IF(N7004&gt;'Confusion Matrix'!$F$1,1,0)</f>
        <v>0</v>
      </c>
    </row>
    <row r="7005" spans="2:16" x14ac:dyDescent="0.35">
      <c r="B7005">
        <v>7.4125184630000005</v>
      </c>
      <c r="C7005">
        <v>0</v>
      </c>
      <c r="D7005">
        <v>-8.797100885642414E-3</v>
      </c>
      <c r="E7005">
        <v>2</v>
      </c>
      <c r="F7005">
        <v>0</v>
      </c>
      <c r="G7005">
        <v>-1.5559842121176297E-2</v>
      </c>
      <c r="H7005">
        <v>2</v>
      </c>
      <c r="I7005">
        <v>-8.7036653585432347E-2</v>
      </c>
      <c r="J7005">
        <v>0.81917077243170699</v>
      </c>
      <c r="K7005">
        <v>269.20550639999999</v>
      </c>
      <c r="L7005" s="22">
        <v>1</v>
      </c>
      <c r="M7005">
        <f t="shared" si="327"/>
        <v>-1.2873429419630376</v>
      </c>
      <c r="N7005">
        <f t="shared" si="328"/>
        <v>0.21630288500115574</v>
      </c>
      <c r="O7005">
        <f t="shared" si="329"/>
        <v>-1.5310756081501886</v>
      </c>
      <c r="P7005">
        <f>IF(N7005&gt;'Confusion Matrix'!$F$1,1,0)</f>
        <v>1</v>
      </c>
    </row>
    <row r="7006" spans="2:16" x14ac:dyDescent="0.35">
      <c r="B7006">
        <v>5.1345296820000002</v>
      </c>
      <c r="C7006">
        <v>0</v>
      </c>
      <c r="D7006">
        <v>-0.34176655167778192</v>
      </c>
      <c r="E7006">
        <v>2</v>
      </c>
      <c r="F7006">
        <v>0</v>
      </c>
      <c r="G7006">
        <v>-4.6681885592470503E-2</v>
      </c>
      <c r="H7006">
        <v>1</v>
      </c>
      <c r="I7006">
        <v>0.45939723473739119</v>
      </c>
      <c r="J7006">
        <v>0.90551894739246341</v>
      </c>
      <c r="K7006">
        <v>344.33877770000004</v>
      </c>
      <c r="L7006" s="22">
        <v>0</v>
      </c>
      <c r="M7006">
        <f t="shared" si="327"/>
        <v>-1.5207639085301872</v>
      </c>
      <c r="N7006">
        <f t="shared" si="328"/>
        <v>0.17934905753683916</v>
      </c>
      <c r="O7006">
        <f t="shared" si="329"/>
        <v>-0.19765742136987857</v>
      </c>
      <c r="P7006">
        <f>IF(N7006&gt;'Confusion Matrix'!$F$1,1,0)</f>
        <v>0</v>
      </c>
    </row>
    <row r="7007" spans="2:16" x14ac:dyDescent="0.35">
      <c r="B7007">
        <v>6.6584000270000008</v>
      </c>
      <c r="C7007">
        <v>1</v>
      </c>
      <c r="D7007">
        <v>-8.797100885642414E-3</v>
      </c>
      <c r="E7007">
        <v>3</v>
      </c>
      <c r="F7007">
        <v>0</v>
      </c>
      <c r="G7007">
        <v>-1.5559842121176297E-2</v>
      </c>
      <c r="H7007">
        <v>0</v>
      </c>
      <c r="I7007">
        <v>0.20360252914997359</v>
      </c>
      <c r="J7007">
        <v>0.91030676159763868</v>
      </c>
      <c r="K7007">
        <v>206.32566059999999</v>
      </c>
      <c r="L7007" s="22">
        <v>0</v>
      </c>
      <c r="M7007">
        <f t="shared" si="327"/>
        <v>-1.9683202853802442</v>
      </c>
      <c r="N7007">
        <f t="shared" si="328"/>
        <v>0.12256941917912405</v>
      </c>
      <c r="O7007">
        <f t="shared" si="329"/>
        <v>-0.13075743694713107</v>
      </c>
      <c r="P7007">
        <f>IF(N7007&gt;'Confusion Matrix'!$F$1,1,0)</f>
        <v>0</v>
      </c>
    </row>
    <row r="7008" spans="2:16" x14ac:dyDescent="0.35">
      <c r="B7008">
        <v>6.5267470300000001</v>
      </c>
      <c r="C7008">
        <v>0</v>
      </c>
      <c r="D7008">
        <v>-8.797100885642414E-3</v>
      </c>
      <c r="E7008">
        <v>0</v>
      </c>
      <c r="F7008">
        <v>0</v>
      </c>
      <c r="G7008">
        <v>-3.3158274482581987E-3</v>
      </c>
      <c r="H7008">
        <v>1</v>
      </c>
      <c r="I7008">
        <v>0.20360252914997359</v>
      </c>
      <c r="J7008">
        <v>0.94463559115451112</v>
      </c>
      <c r="K7008">
        <v>234.28392770000005</v>
      </c>
      <c r="L7008" s="22">
        <v>0</v>
      </c>
      <c r="M7008">
        <f t="shared" si="327"/>
        <v>-1.7983912498409489</v>
      </c>
      <c r="N7008">
        <f t="shared" si="328"/>
        <v>0.14204700985180091</v>
      </c>
      <c r="O7008">
        <f t="shared" si="329"/>
        <v>-0.15320597103226774</v>
      </c>
      <c r="P7008">
        <f>IF(N7008&gt;'Confusion Matrix'!$F$1,1,0)</f>
        <v>0</v>
      </c>
    </row>
    <row r="7009" spans="2:16" x14ac:dyDescent="0.35">
      <c r="B7009">
        <v>6.0907472999999994</v>
      </c>
      <c r="C7009">
        <v>1</v>
      </c>
      <c r="D7009">
        <v>-0.34176655167778192</v>
      </c>
      <c r="E7009">
        <v>1</v>
      </c>
      <c r="F7009">
        <v>0</v>
      </c>
      <c r="G7009">
        <v>-1.5559842121176297E-2</v>
      </c>
      <c r="H7009">
        <v>1</v>
      </c>
      <c r="I7009">
        <v>-8.7036653585432347E-2</v>
      </c>
      <c r="J7009">
        <v>1.2169069289740522</v>
      </c>
      <c r="K7009">
        <v>335.44960060000005</v>
      </c>
      <c r="L7009" s="22">
        <v>0</v>
      </c>
      <c r="M7009">
        <f t="shared" si="327"/>
        <v>-1.1123273980245418</v>
      </c>
      <c r="N7009">
        <f t="shared" si="328"/>
        <v>0.24743724428635772</v>
      </c>
      <c r="O7009">
        <f t="shared" si="329"/>
        <v>-0.28427088953918506</v>
      </c>
      <c r="P7009">
        <f>IF(N7009&gt;'Confusion Matrix'!$F$1,1,0)</f>
        <v>1</v>
      </c>
    </row>
    <row r="7010" spans="2:16" x14ac:dyDescent="0.35">
      <c r="B7010">
        <v>6.7275341559999999</v>
      </c>
      <c r="C7010">
        <v>1</v>
      </c>
      <c r="D7010">
        <v>-8.797100885642414E-3</v>
      </c>
      <c r="E7010">
        <v>1</v>
      </c>
      <c r="F7010">
        <v>0</v>
      </c>
      <c r="G7010">
        <v>-4.6681885592470503E-2</v>
      </c>
      <c r="H7010">
        <v>0</v>
      </c>
      <c r="I7010">
        <v>-0.32619350995114088</v>
      </c>
      <c r="J7010">
        <v>1.0449862175326279</v>
      </c>
      <c r="K7010">
        <v>228.61781610000003</v>
      </c>
      <c r="L7010" s="22">
        <v>0</v>
      </c>
      <c r="M7010">
        <f t="shared" si="327"/>
        <v>-1.354679135087647</v>
      </c>
      <c r="N7010">
        <f t="shared" si="328"/>
        <v>0.20510644324572411</v>
      </c>
      <c r="O7010">
        <f t="shared" si="329"/>
        <v>-0.22954706416711324</v>
      </c>
      <c r="P7010">
        <f>IF(N7010&gt;'Confusion Matrix'!$F$1,1,0)</f>
        <v>0</v>
      </c>
    </row>
    <row r="7011" spans="2:16" x14ac:dyDescent="0.35">
      <c r="B7011">
        <v>7.8449490160000002</v>
      </c>
      <c r="C7011">
        <v>1</v>
      </c>
      <c r="D7011">
        <v>-8.797100885642414E-3</v>
      </c>
      <c r="E7011">
        <v>2</v>
      </c>
      <c r="F7011">
        <v>0</v>
      </c>
      <c r="G7011">
        <v>8.1564403801012528E-2</v>
      </c>
      <c r="H7011">
        <v>1</v>
      </c>
      <c r="I7011">
        <v>0.45939723473739119</v>
      </c>
      <c r="J7011">
        <v>0.89482512629244604</v>
      </c>
      <c r="K7011">
        <v>299.89317749999998</v>
      </c>
      <c r="L7011" s="22">
        <v>1</v>
      </c>
      <c r="M7011">
        <f t="shared" si="327"/>
        <v>-1.8648274466892958</v>
      </c>
      <c r="N7011">
        <f t="shared" si="328"/>
        <v>0.13414136534411814</v>
      </c>
      <c r="O7011">
        <f t="shared" si="329"/>
        <v>-2.0088610698613913</v>
      </c>
      <c r="P7011">
        <f>IF(N7011&gt;'Confusion Matrix'!$F$1,1,0)</f>
        <v>0</v>
      </c>
    </row>
    <row r="7012" spans="2:16" x14ac:dyDescent="0.35">
      <c r="B7012">
        <v>7.3256642940000001</v>
      </c>
      <c r="C7012">
        <v>1</v>
      </c>
      <c r="D7012">
        <v>-8.797100885642414E-3</v>
      </c>
      <c r="E7012">
        <v>2</v>
      </c>
      <c r="F7012">
        <v>0</v>
      </c>
      <c r="G7012">
        <v>-1.3815541801724358E-2</v>
      </c>
      <c r="H7012">
        <v>2</v>
      </c>
      <c r="I7012">
        <v>0.45939723473739119</v>
      </c>
      <c r="J7012">
        <v>0.97813729805620808</v>
      </c>
      <c r="K7012">
        <v>227.93387989999997</v>
      </c>
      <c r="L7012" s="22">
        <v>0</v>
      </c>
      <c r="M7012">
        <f t="shared" si="327"/>
        <v>-2.0671969082948474</v>
      </c>
      <c r="N7012">
        <f t="shared" si="328"/>
        <v>0.11232622858498389</v>
      </c>
      <c r="O7012">
        <f t="shared" si="329"/>
        <v>-0.1191509780211621</v>
      </c>
      <c r="P7012">
        <f>IF(N7012&gt;'Confusion Matrix'!$F$1,1,0)</f>
        <v>0</v>
      </c>
    </row>
    <row r="7013" spans="2:16" x14ac:dyDescent="0.35">
      <c r="B7013">
        <v>3.8665614629999996</v>
      </c>
      <c r="C7013">
        <v>0</v>
      </c>
      <c r="D7013">
        <v>0.53061747949891069</v>
      </c>
      <c r="E7013">
        <v>1</v>
      </c>
      <c r="F7013">
        <v>1</v>
      </c>
      <c r="G7013">
        <v>-1.5559842121176297E-2</v>
      </c>
      <c r="H7013">
        <v>0</v>
      </c>
      <c r="I7013">
        <v>-8.7036653585432347E-2</v>
      </c>
      <c r="J7013">
        <v>1.4061766582604562</v>
      </c>
      <c r="K7013">
        <v>154.63682449999999</v>
      </c>
      <c r="L7013" s="22">
        <v>0</v>
      </c>
      <c r="M7013">
        <f t="shared" si="327"/>
        <v>-2.1948346371755596</v>
      </c>
      <c r="N7013">
        <f t="shared" si="328"/>
        <v>0.10021530033394566</v>
      </c>
      <c r="O7013">
        <f t="shared" si="329"/>
        <v>-0.105599766869388</v>
      </c>
      <c r="P7013">
        <f>IF(N7013&gt;'Confusion Matrix'!$F$1,1,0)</f>
        <v>0</v>
      </c>
    </row>
    <row r="7014" spans="2:16" x14ac:dyDescent="0.35">
      <c r="B7014">
        <v>6.4220860389999999</v>
      </c>
      <c r="C7014">
        <v>1</v>
      </c>
      <c r="D7014">
        <v>-8.797100885642414E-3</v>
      </c>
      <c r="E7014">
        <v>4</v>
      </c>
      <c r="F7014">
        <v>0</v>
      </c>
      <c r="G7014">
        <v>-1.3815541801724358E-2</v>
      </c>
      <c r="H7014">
        <v>1</v>
      </c>
      <c r="I7014">
        <v>0.20360252914997359</v>
      </c>
      <c r="J7014">
        <v>0.78608065982655084</v>
      </c>
      <c r="K7014">
        <v>258.84846670000002</v>
      </c>
      <c r="L7014" s="22">
        <v>0</v>
      </c>
      <c r="M7014">
        <f t="shared" si="327"/>
        <v>-1.7078268198831958</v>
      </c>
      <c r="N7014">
        <f t="shared" si="328"/>
        <v>0.1534457997116373</v>
      </c>
      <c r="O7014">
        <f t="shared" si="329"/>
        <v>-0.16658105076600557</v>
      </c>
      <c r="P7014">
        <f>IF(N7014&gt;'Confusion Matrix'!$F$1,1,0)</f>
        <v>0</v>
      </c>
    </row>
    <row r="7015" spans="2:16" x14ac:dyDescent="0.35">
      <c r="B7015">
        <v>7.6145389899999998</v>
      </c>
      <c r="C7015">
        <v>1</v>
      </c>
      <c r="D7015">
        <v>0.53061747949891069</v>
      </c>
      <c r="E7015">
        <v>2</v>
      </c>
      <c r="F7015">
        <v>0</v>
      </c>
      <c r="G7015">
        <v>8.1564403801012528E-2</v>
      </c>
      <c r="H7015">
        <v>0</v>
      </c>
      <c r="I7015">
        <v>-0.32619350995114088</v>
      </c>
      <c r="J7015">
        <v>0.82857617950157747</v>
      </c>
      <c r="K7015">
        <v>195.83644000000004</v>
      </c>
      <c r="L7015" s="22">
        <v>0</v>
      </c>
      <c r="M7015">
        <f t="shared" si="327"/>
        <v>-1.6752891248936856</v>
      </c>
      <c r="N7015">
        <f t="shared" si="328"/>
        <v>0.15772027454005033</v>
      </c>
      <c r="O7015">
        <f t="shared" si="329"/>
        <v>-0.17164310440053518</v>
      </c>
      <c r="P7015">
        <f>IF(N7015&gt;'Confusion Matrix'!$F$1,1,0)</f>
        <v>0</v>
      </c>
    </row>
    <row r="7016" spans="2:16" x14ac:dyDescent="0.35">
      <c r="B7016">
        <v>5.2219860789999997</v>
      </c>
      <c r="C7016">
        <v>1</v>
      </c>
      <c r="D7016">
        <v>-0.34176655167778192</v>
      </c>
      <c r="E7016">
        <v>0</v>
      </c>
      <c r="F7016">
        <v>0</v>
      </c>
      <c r="G7016">
        <v>-1.3815541801724358E-2</v>
      </c>
      <c r="H7016">
        <v>1</v>
      </c>
      <c r="I7016">
        <v>-0.11806901442064656</v>
      </c>
      <c r="J7016">
        <v>1.1677781853006737</v>
      </c>
      <c r="K7016">
        <v>311.4243659</v>
      </c>
      <c r="L7016" s="22">
        <v>0</v>
      </c>
      <c r="M7016">
        <f t="shared" si="327"/>
        <v>-1.1736986336077737</v>
      </c>
      <c r="N7016">
        <f t="shared" si="328"/>
        <v>0.23618708967022772</v>
      </c>
      <c r="O7016">
        <f t="shared" si="329"/>
        <v>-0.26943240157136616</v>
      </c>
      <c r="P7016">
        <f>IF(N7016&gt;'Confusion Matrix'!$F$1,1,0)</f>
        <v>1</v>
      </c>
    </row>
    <row r="7017" spans="2:16" x14ac:dyDescent="0.35">
      <c r="B7017">
        <v>4.8533832779999999</v>
      </c>
      <c r="C7017">
        <v>1</v>
      </c>
      <c r="D7017">
        <v>-0.34176655167778192</v>
      </c>
      <c r="E7017">
        <v>2</v>
      </c>
      <c r="F7017">
        <v>1</v>
      </c>
      <c r="G7017">
        <v>-3.3158274482581987E-3</v>
      </c>
      <c r="H7017">
        <v>0</v>
      </c>
      <c r="I7017">
        <v>-0.11806901442064656</v>
      </c>
      <c r="J7017">
        <v>0.93468831640870886</v>
      </c>
      <c r="K7017">
        <v>325.97095730000001</v>
      </c>
      <c r="L7017" s="22">
        <v>0</v>
      </c>
      <c r="M7017">
        <f t="shared" si="327"/>
        <v>-1.138533112934712</v>
      </c>
      <c r="N7017">
        <f t="shared" si="328"/>
        <v>0.2425897850175375</v>
      </c>
      <c r="O7017">
        <f t="shared" si="329"/>
        <v>-0.2778502766995774</v>
      </c>
      <c r="P7017">
        <f>IF(N7017&gt;'Confusion Matrix'!$F$1,1,0)</f>
        <v>1</v>
      </c>
    </row>
    <row r="7018" spans="2:16" x14ac:dyDescent="0.35">
      <c r="B7018">
        <v>7.0311567530000003</v>
      </c>
      <c r="C7018">
        <v>1</v>
      </c>
      <c r="D7018">
        <v>0.53061747949891069</v>
      </c>
      <c r="E7018">
        <v>1</v>
      </c>
      <c r="F7018">
        <v>0</v>
      </c>
      <c r="G7018">
        <v>-4.6681885592470503E-2</v>
      </c>
      <c r="H7018">
        <v>2</v>
      </c>
      <c r="I7018">
        <v>-0.32619350995114088</v>
      </c>
      <c r="J7018">
        <v>0.79748401436329064</v>
      </c>
      <c r="K7018">
        <v>149.1314764</v>
      </c>
      <c r="L7018" s="22">
        <v>0</v>
      </c>
      <c r="M7018">
        <f t="shared" si="327"/>
        <v>-1.691144817563897</v>
      </c>
      <c r="N7018">
        <f t="shared" si="328"/>
        <v>0.15562534480029766</v>
      </c>
      <c r="O7018">
        <f t="shared" si="329"/>
        <v>-0.16915897861748047</v>
      </c>
      <c r="P7018">
        <f>IF(N7018&gt;'Confusion Matrix'!$F$1,1,0)</f>
        <v>0</v>
      </c>
    </row>
    <row r="7019" spans="2:16" x14ac:dyDescent="0.35">
      <c r="B7019">
        <v>3.7481490640000001</v>
      </c>
      <c r="C7019">
        <v>1</v>
      </c>
      <c r="D7019">
        <v>-8.797100885642414E-3</v>
      </c>
      <c r="E7019">
        <v>0</v>
      </c>
      <c r="F7019">
        <v>1</v>
      </c>
      <c r="G7019">
        <v>-4.6681885592470503E-2</v>
      </c>
      <c r="H7019">
        <v>0</v>
      </c>
      <c r="I7019">
        <v>0.45939723473739119</v>
      </c>
      <c r="J7019">
        <v>1.3199462496083907</v>
      </c>
      <c r="K7019">
        <v>234.60924929999999</v>
      </c>
      <c r="L7019" s="22">
        <v>0</v>
      </c>
      <c r="M7019">
        <f t="shared" si="327"/>
        <v>-2.2530197504813056</v>
      </c>
      <c r="N7019">
        <f t="shared" si="328"/>
        <v>9.5089305527651186E-2</v>
      </c>
      <c r="O7019">
        <f t="shared" si="329"/>
        <v>-9.9919020292467381E-2</v>
      </c>
      <c r="P7019">
        <f>IF(N7019&gt;'Confusion Matrix'!$F$1,1,0)</f>
        <v>0</v>
      </c>
    </row>
    <row r="7020" spans="2:16" x14ac:dyDescent="0.35">
      <c r="B7020">
        <v>3.7258608039999999</v>
      </c>
      <c r="C7020">
        <v>1</v>
      </c>
      <c r="D7020">
        <v>-8.797100885642414E-3</v>
      </c>
      <c r="E7020">
        <v>1</v>
      </c>
      <c r="F7020">
        <v>0</v>
      </c>
      <c r="G7020">
        <v>8.1564403801012528E-2</v>
      </c>
      <c r="H7020">
        <v>3</v>
      </c>
      <c r="I7020">
        <v>-0.32619350995114088</v>
      </c>
      <c r="J7020">
        <v>0.99818560935160483</v>
      </c>
      <c r="K7020">
        <v>218.16650289999995</v>
      </c>
      <c r="L7020" s="22">
        <v>0</v>
      </c>
      <c r="M7020">
        <f t="shared" si="327"/>
        <v>-1.4011003947652263</v>
      </c>
      <c r="N7020">
        <f t="shared" si="328"/>
        <v>0.1976415534727971</v>
      </c>
      <c r="O7020">
        <f t="shared" si="329"/>
        <v>-0.22019983015692912</v>
      </c>
      <c r="P7020">
        <f>IF(N7020&gt;'Confusion Matrix'!$F$1,1,0)</f>
        <v>0</v>
      </c>
    </row>
    <row r="7021" spans="2:16" x14ac:dyDescent="0.35">
      <c r="B7021">
        <v>6.753600198</v>
      </c>
      <c r="C7021">
        <v>0</v>
      </c>
      <c r="D7021">
        <v>0.53061747949891069</v>
      </c>
      <c r="E7021">
        <v>4</v>
      </c>
      <c r="F7021">
        <v>0</v>
      </c>
      <c r="G7021">
        <v>-3.3158274482581987E-3</v>
      </c>
      <c r="H7021">
        <v>0</v>
      </c>
      <c r="I7021">
        <v>-0.32619350995114088</v>
      </c>
      <c r="J7021">
        <v>1.0269620511522024</v>
      </c>
      <c r="K7021">
        <v>192.39888489999998</v>
      </c>
      <c r="L7021" s="22">
        <v>0</v>
      </c>
      <c r="M7021">
        <f t="shared" si="327"/>
        <v>-1.6705693328154791</v>
      </c>
      <c r="N7021">
        <f t="shared" si="328"/>
        <v>0.15834828676249005</v>
      </c>
      <c r="O7021">
        <f t="shared" si="329"/>
        <v>-0.17238899254909498</v>
      </c>
      <c r="P7021">
        <f>IF(N7021&gt;'Confusion Matrix'!$F$1,1,0)</f>
        <v>0</v>
      </c>
    </row>
    <row r="7022" spans="2:16" x14ac:dyDescent="0.35">
      <c r="B7022">
        <v>4.8089529259999999</v>
      </c>
      <c r="C7022">
        <v>0</v>
      </c>
      <c r="D7022">
        <v>-8.797100885642414E-3</v>
      </c>
      <c r="E7022">
        <v>2</v>
      </c>
      <c r="F7022">
        <v>0</v>
      </c>
      <c r="G7022">
        <v>-4.6681885592470503E-2</v>
      </c>
      <c r="H7022">
        <v>3</v>
      </c>
      <c r="I7022">
        <v>0.45939723473739119</v>
      </c>
      <c r="J7022">
        <v>1.0569450236286217</v>
      </c>
      <c r="K7022">
        <v>276.39074049999999</v>
      </c>
      <c r="L7022" s="22">
        <v>0</v>
      </c>
      <c r="M7022">
        <f t="shared" si="327"/>
        <v>-1.8523847785747045</v>
      </c>
      <c r="N7022">
        <f t="shared" si="328"/>
        <v>0.13559313975516882</v>
      </c>
      <c r="O7022">
        <f t="shared" si="329"/>
        <v>-0.14571171795698551</v>
      </c>
      <c r="P7022">
        <f>IF(N7022&gt;'Confusion Matrix'!$F$1,1,0)</f>
        <v>0</v>
      </c>
    </row>
    <row r="7023" spans="2:16" x14ac:dyDescent="0.35">
      <c r="B7023">
        <v>9.6985990520000005</v>
      </c>
      <c r="C7023">
        <v>1</v>
      </c>
      <c r="D7023">
        <v>-8.797100885642414E-3</v>
      </c>
      <c r="E7023">
        <v>1</v>
      </c>
      <c r="F7023">
        <v>1</v>
      </c>
      <c r="G7023">
        <v>-3.3158274482581987E-3</v>
      </c>
      <c r="H7023">
        <v>3</v>
      </c>
      <c r="I7023">
        <v>0.45939723473739119</v>
      </c>
      <c r="J7023">
        <v>0.8323946936784864</v>
      </c>
      <c r="K7023">
        <v>208.74418200000002</v>
      </c>
      <c r="L7023" s="22">
        <v>1</v>
      </c>
      <c r="M7023">
        <f t="shared" si="327"/>
        <v>-2.0452736932800963</v>
      </c>
      <c r="N7023">
        <f t="shared" si="328"/>
        <v>0.11453082010771413</v>
      </c>
      <c r="O7023">
        <f t="shared" si="329"/>
        <v>-2.1669113209615114</v>
      </c>
      <c r="P7023">
        <f>IF(N7023&gt;'Confusion Matrix'!$F$1,1,0)</f>
        <v>0</v>
      </c>
    </row>
    <row r="7024" spans="2:16" x14ac:dyDescent="0.35">
      <c r="B7024">
        <v>2.378307924</v>
      </c>
      <c r="C7024">
        <v>0</v>
      </c>
      <c r="D7024">
        <v>-8.797100885642414E-3</v>
      </c>
      <c r="E7024">
        <v>3</v>
      </c>
      <c r="F7024">
        <v>0</v>
      </c>
      <c r="G7024">
        <v>-4.6681885592470503E-2</v>
      </c>
      <c r="H7024">
        <v>1</v>
      </c>
      <c r="I7024">
        <v>0.45939723473739119</v>
      </c>
      <c r="J7024">
        <v>1.0771362148478465</v>
      </c>
      <c r="K7024">
        <v>216.32279189999997</v>
      </c>
      <c r="L7024" s="22">
        <v>0</v>
      </c>
      <c r="M7024">
        <f t="shared" si="327"/>
        <v>-2.2102233000613181</v>
      </c>
      <c r="N7024">
        <f t="shared" si="328"/>
        <v>9.8836182597788355E-2</v>
      </c>
      <c r="O7024">
        <f t="shared" si="329"/>
        <v>-0.10406822058401415</v>
      </c>
      <c r="P7024">
        <f>IF(N7024&gt;'Confusion Matrix'!$F$1,1,0)</f>
        <v>0</v>
      </c>
    </row>
    <row r="7025" spans="2:16" x14ac:dyDescent="0.35">
      <c r="B7025">
        <v>3.0744705350000001</v>
      </c>
      <c r="C7025">
        <v>0</v>
      </c>
      <c r="D7025">
        <v>-0.34176655167778192</v>
      </c>
      <c r="E7025">
        <v>1</v>
      </c>
      <c r="F7025">
        <v>0</v>
      </c>
      <c r="G7025">
        <v>-3.3158274482581987E-3</v>
      </c>
      <c r="H7025">
        <v>1</v>
      </c>
      <c r="I7025">
        <v>-0.32619350995114088</v>
      </c>
      <c r="J7025">
        <v>1.3546501075834834</v>
      </c>
      <c r="K7025">
        <v>314.74024099999997</v>
      </c>
      <c r="L7025" s="22">
        <v>1</v>
      </c>
      <c r="M7025">
        <f t="shared" si="327"/>
        <v>-1.0119183711704813</v>
      </c>
      <c r="N7025">
        <f t="shared" si="328"/>
        <v>0.26660459029810085</v>
      </c>
      <c r="O7025">
        <f t="shared" si="329"/>
        <v>-1.3219886534633967</v>
      </c>
      <c r="P7025">
        <f>IF(N7025&gt;'Confusion Matrix'!$F$1,1,0)</f>
        <v>1</v>
      </c>
    </row>
    <row r="7026" spans="2:16" x14ac:dyDescent="0.35">
      <c r="B7026">
        <v>3.7337179859999998</v>
      </c>
      <c r="C7026">
        <v>0</v>
      </c>
      <c r="D7026">
        <v>0.53061747949891069</v>
      </c>
      <c r="E7026">
        <v>4</v>
      </c>
      <c r="F7026">
        <v>0</v>
      </c>
      <c r="G7026">
        <v>-1.3815541801724358E-2</v>
      </c>
      <c r="H7026">
        <v>1</v>
      </c>
      <c r="I7026">
        <v>-8.7036653585432347E-2</v>
      </c>
      <c r="J7026">
        <v>1.3522602065639782</v>
      </c>
      <c r="K7026">
        <v>174.35073439999996</v>
      </c>
      <c r="L7026" s="22">
        <v>0</v>
      </c>
      <c r="M7026">
        <f t="shared" si="327"/>
        <v>-2.0644371026872266</v>
      </c>
      <c r="N7026">
        <f t="shared" si="328"/>
        <v>0.11260170072587472</v>
      </c>
      <c r="O7026">
        <f t="shared" si="329"/>
        <v>-0.11946135656595591</v>
      </c>
      <c r="P7026">
        <f>IF(N7026&gt;'Confusion Matrix'!$F$1,1,0)</f>
        <v>0</v>
      </c>
    </row>
    <row r="7027" spans="2:16" x14ac:dyDescent="0.35">
      <c r="B7027">
        <v>4.8662391889999999</v>
      </c>
      <c r="C7027">
        <v>0</v>
      </c>
      <c r="D7027">
        <v>0.53061747949891069</v>
      </c>
      <c r="E7027">
        <v>3</v>
      </c>
      <c r="F7027">
        <v>1</v>
      </c>
      <c r="G7027">
        <v>-1.5559842121176297E-2</v>
      </c>
      <c r="H7027">
        <v>2</v>
      </c>
      <c r="I7027">
        <v>-8.7036653585432347E-2</v>
      </c>
      <c r="J7027">
        <v>1.3780809749670526</v>
      </c>
      <c r="K7027">
        <v>184.65697420000004</v>
      </c>
      <c r="L7027" s="22">
        <v>1</v>
      </c>
      <c r="M7027">
        <f t="shared" si="327"/>
        <v>-1.9848725065767567</v>
      </c>
      <c r="N7027">
        <f t="shared" si="328"/>
        <v>0.12080038351657027</v>
      </c>
      <c r="O7027">
        <f t="shared" si="329"/>
        <v>-2.113615818680417</v>
      </c>
      <c r="P7027">
        <f>IF(N7027&gt;'Confusion Matrix'!$F$1,1,0)</f>
        <v>0</v>
      </c>
    </row>
    <row r="7028" spans="2:16" x14ac:dyDescent="0.35">
      <c r="B7028">
        <v>5.2939760649999998</v>
      </c>
      <c r="C7028">
        <v>0</v>
      </c>
      <c r="D7028">
        <v>-0.34176655167778192</v>
      </c>
      <c r="E7028">
        <v>1</v>
      </c>
      <c r="F7028">
        <v>0</v>
      </c>
      <c r="G7028">
        <v>-3.3158274482581987E-3</v>
      </c>
      <c r="H7028">
        <v>1</v>
      </c>
      <c r="I7028">
        <v>-0.32619350995114088</v>
      </c>
      <c r="J7028">
        <v>1.057655718547341</v>
      </c>
      <c r="K7028">
        <v>314.18586200000004</v>
      </c>
      <c r="L7028" s="22">
        <v>0</v>
      </c>
      <c r="M7028">
        <f t="shared" si="327"/>
        <v>-0.90418143552697616</v>
      </c>
      <c r="N7028">
        <f t="shared" si="328"/>
        <v>0.288191969623046</v>
      </c>
      <c r="O7028">
        <f t="shared" si="329"/>
        <v>-0.3399470241813245</v>
      </c>
      <c r="P7028">
        <f>IF(N7028&gt;'Confusion Matrix'!$F$1,1,0)</f>
        <v>1</v>
      </c>
    </row>
    <row r="7029" spans="2:16" x14ac:dyDescent="0.35">
      <c r="B7029">
        <v>6.1819562430000001</v>
      </c>
      <c r="C7029">
        <v>1</v>
      </c>
      <c r="D7029">
        <v>-8.797100885642414E-3</v>
      </c>
      <c r="E7029">
        <v>2</v>
      </c>
      <c r="F7029">
        <v>1</v>
      </c>
      <c r="G7029">
        <v>-3.3158274482581987E-3</v>
      </c>
      <c r="H7029">
        <v>2</v>
      </c>
      <c r="I7029">
        <v>-0.11806901442064656</v>
      </c>
      <c r="J7029">
        <v>0.88413908415948017</v>
      </c>
      <c r="K7029">
        <v>239.98567790000004</v>
      </c>
      <c r="L7029" s="22">
        <v>0</v>
      </c>
      <c r="M7029">
        <f t="shared" si="327"/>
        <v>-1.4616910529577545</v>
      </c>
      <c r="N7029">
        <f t="shared" si="328"/>
        <v>0.18820881932050876</v>
      </c>
      <c r="O7029">
        <f t="shared" si="329"/>
        <v>-0.20851213854434536</v>
      </c>
      <c r="P7029">
        <f>IF(N7029&gt;'Confusion Matrix'!$F$1,1,0)</f>
        <v>0</v>
      </c>
    </row>
    <row r="7030" spans="2:16" x14ac:dyDescent="0.35">
      <c r="B7030">
        <v>2.720856344</v>
      </c>
      <c r="C7030">
        <v>1</v>
      </c>
      <c r="D7030">
        <v>-8.797100885642414E-3</v>
      </c>
      <c r="E7030">
        <v>3</v>
      </c>
      <c r="F7030">
        <v>0</v>
      </c>
      <c r="G7030">
        <v>8.1564403801012528E-2</v>
      </c>
      <c r="H7030">
        <v>0</v>
      </c>
      <c r="I7030">
        <v>0.45939723473739119</v>
      </c>
      <c r="J7030">
        <v>1.2161995683076754</v>
      </c>
      <c r="K7030">
        <v>261.55398679999996</v>
      </c>
      <c r="L7030" s="22">
        <v>1</v>
      </c>
      <c r="M7030">
        <f t="shared" si="327"/>
        <v>-2.2197739965147334</v>
      </c>
      <c r="N7030">
        <f t="shared" si="328"/>
        <v>9.7988778247703412E-2</v>
      </c>
      <c r="O7030">
        <f t="shared" si="329"/>
        <v>-2.3229023145445655</v>
      </c>
      <c r="P7030">
        <f>IF(N7030&gt;'Confusion Matrix'!$F$1,1,0)</f>
        <v>0</v>
      </c>
    </row>
    <row r="7031" spans="2:16" x14ac:dyDescent="0.35">
      <c r="B7031">
        <v>3.5514835200000001</v>
      </c>
      <c r="C7031">
        <v>0</v>
      </c>
      <c r="D7031">
        <v>0.53061747949891069</v>
      </c>
      <c r="E7031">
        <v>1</v>
      </c>
      <c r="F7031">
        <v>1</v>
      </c>
      <c r="G7031">
        <v>-1.3815541801724358E-2</v>
      </c>
      <c r="H7031">
        <v>0</v>
      </c>
      <c r="I7031">
        <v>-0.32619350995114088</v>
      </c>
      <c r="J7031">
        <v>0.91921809171171376</v>
      </c>
      <c r="K7031">
        <v>179.08462650000001</v>
      </c>
      <c r="L7031" s="22">
        <v>0</v>
      </c>
      <c r="M7031">
        <f t="shared" si="327"/>
        <v>-1.7509184304780798</v>
      </c>
      <c r="N7031">
        <f t="shared" si="328"/>
        <v>0.14793139454804374</v>
      </c>
      <c r="O7031">
        <f t="shared" si="329"/>
        <v>-0.16008823256367585</v>
      </c>
      <c r="P7031">
        <f>IF(N7031&gt;'Confusion Matrix'!$F$1,1,0)</f>
        <v>0</v>
      </c>
    </row>
    <row r="7032" spans="2:16" x14ac:dyDescent="0.35">
      <c r="B7032">
        <v>6.0993256200000001</v>
      </c>
      <c r="C7032">
        <v>1</v>
      </c>
      <c r="D7032">
        <v>-0.34176655167778192</v>
      </c>
      <c r="E7032">
        <v>3</v>
      </c>
      <c r="F7032">
        <v>1</v>
      </c>
      <c r="G7032">
        <v>-4.6681885592470503E-2</v>
      </c>
      <c r="H7032">
        <v>2</v>
      </c>
      <c r="I7032">
        <v>-0.32619350995114088</v>
      </c>
      <c r="J7032">
        <v>0.89907595226896575</v>
      </c>
      <c r="K7032">
        <v>320.53060029999995</v>
      </c>
      <c r="L7032" s="22">
        <v>1</v>
      </c>
      <c r="M7032">
        <f t="shared" si="327"/>
        <v>-0.81684098863477539</v>
      </c>
      <c r="N7032">
        <f t="shared" si="328"/>
        <v>0.30643464147667893</v>
      </c>
      <c r="O7032">
        <f t="shared" si="329"/>
        <v>-1.1827507878567258</v>
      </c>
      <c r="P7032">
        <f>IF(N7032&gt;'Confusion Matrix'!$F$1,1,0)</f>
        <v>1</v>
      </c>
    </row>
    <row r="7033" spans="2:16" x14ac:dyDescent="0.35">
      <c r="B7033">
        <v>2.519984606</v>
      </c>
      <c r="C7033">
        <v>0</v>
      </c>
      <c r="D7033">
        <v>0.20187392024935596</v>
      </c>
      <c r="E7033">
        <v>1</v>
      </c>
      <c r="F7033">
        <v>0</v>
      </c>
      <c r="G7033">
        <v>-1.3815541801724358E-2</v>
      </c>
      <c r="H7033">
        <v>2</v>
      </c>
      <c r="I7033">
        <v>-8.7036653585432347E-2</v>
      </c>
      <c r="J7033">
        <v>1.1721662910031285</v>
      </c>
      <c r="K7033">
        <v>69.879248800000028</v>
      </c>
      <c r="L7033" s="22">
        <v>0</v>
      </c>
      <c r="M7033">
        <f t="shared" si="327"/>
        <v>-2.2835195257860628</v>
      </c>
      <c r="N7033">
        <f t="shared" si="328"/>
        <v>9.2497095237548566E-2</v>
      </c>
      <c r="O7033">
        <f t="shared" si="329"/>
        <v>-9.7058512008087017E-2</v>
      </c>
      <c r="P7033">
        <f>IF(N7033&gt;'Confusion Matrix'!$F$1,1,0)</f>
        <v>0</v>
      </c>
    </row>
    <row r="7034" spans="2:16" x14ac:dyDescent="0.35">
      <c r="B7034">
        <v>4.4557204009999998</v>
      </c>
      <c r="C7034">
        <v>0</v>
      </c>
      <c r="D7034">
        <v>-8.797100885642414E-3</v>
      </c>
      <c r="E7034">
        <v>6</v>
      </c>
      <c r="F7034">
        <v>0</v>
      </c>
      <c r="G7034">
        <v>-3.3158274482581987E-3</v>
      </c>
      <c r="H7034">
        <v>1</v>
      </c>
      <c r="I7034">
        <v>0.45939723473739119</v>
      </c>
      <c r="J7034">
        <v>0.94309853330494009</v>
      </c>
      <c r="K7034">
        <v>258.72420850000003</v>
      </c>
      <c r="L7034" s="22">
        <v>0</v>
      </c>
      <c r="M7034">
        <f t="shared" si="327"/>
        <v>-2.0187701209160247</v>
      </c>
      <c r="N7034">
        <f t="shared" si="328"/>
        <v>0.11724622289339529</v>
      </c>
      <c r="O7034">
        <f t="shared" si="329"/>
        <v>-0.12470896538743449</v>
      </c>
      <c r="P7034">
        <f>IF(N7034&gt;'Confusion Matrix'!$F$1,1,0)</f>
        <v>0</v>
      </c>
    </row>
    <row r="7035" spans="2:16" x14ac:dyDescent="0.35">
      <c r="B7035">
        <v>6.3893243929999999</v>
      </c>
      <c r="C7035">
        <v>1</v>
      </c>
      <c r="D7035">
        <v>-8.797100885642414E-3</v>
      </c>
      <c r="E7035">
        <v>4</v>
      </c>
      <c r="F7035">
        <v>1</v>
      </c>
      <c r="G7035">
        <v>-3.3158274482581987E-3</v>
      </c>
      <c r="H7035">
        <v>0</v>
      </c>
      <c r="I7035">
        <v>-0.11806901442064656</v>
      </c>
      <c r="J7035">
        <v>0.90015401320068811</v>
      </c>
      <c r="K7035">
        <v>213.07774170000005</v>
      </c>
      <c r="L7035" s="22">
        <v>0</v>
      </c>
      <c r="M7035">
        <f t="shared" si="327"/>
        <v>-1.6497182376645547</v>
      </c>
      <c r="N7035">
        <f t="shared" si="328"/>
        <v>0.16114703419724188</v>
      </c>
      <c r="O7035">
        <f t="shared" si="329"/>
        <v>-0.17571983721406129</v>
      </c>
      <c r="P7035">
        <f>IF(N7035&gt;'Confusion Matrix'!$F$1,1,0)</f>
        <v>0</v>
      </c>
    </row>
    <row r="7036" spans="2:16" x14ac:dyDescent="0.35">
      <c r="B7036">
        <v>3.455871084</v>
      </c>
      <c r="C7036">
        <v>0</v>
      </c>
      <c r="D7036">
        <v>0.53061747949891069</v>
      </c>
      <c r="E7036">
        <v>3</v>
      </c>
      <c r="F7036">
        <v>1</v>
      </c>
      <c r="G7036">
        <v>8.1564403801012528E-2</v>
      </c>
      <c r="H7036">
        <v>0</v>
      </c>
      <c r="I7036">
        <v>0.45939723473739119</v>
      </c>
      <c r="J7036">
        <v>1.0204413030124477</v>
      </c>
      <c r="K7036">
        <v>180.62508339999999</v>
      </c>
      <c r="L7036" s="22">
        <v>0</v>
      </c>
      <c r="M7036">
        <f t="shared" si="327"/>
        <v>-2.6296184125560362</v>
      </c>
      <c r="N7036">
        <f t="shared" si="328"/>
        <v>6.725638474650121E-2</v>
      </c>
      <c r="O7036">
        <f t="shared" si="329"/>
        <v>-6.9624911982293938E-2</v>
      </c>
      <c r="P7036">
        <f>IF(N7036&gt;'Confusion Matrix'!$F$1,1,0)</f>
        <v>0</v>
      </c>
    </row>
    <row r="7037" spans="2:16" x14ac:dyDescent="0.35">
      <c r="B7037">
        <v>6.6822685500000008</v>
      </c>
      <c r="C7037">
        <v>1</v>
      </c>
      <c r="D7037">
        <v>-8.797100885642414E-3</v>
      </c>
      <c r="E7037">
        <v>2</v>
      </c>
      <c r="F7037">
        <v>0</v>
      </c>
      <c r="G7037">
        <v>-1.5559842121176297E-2</v>
      </c>
      <c r="H7037">
        <v>2</v>
      </c>
      <c r="I7037">
        <v>0.20360252914997359</v>
      </c>
      <c r="J7037">
        <v>1.1086106295443632</v>
      </c>
      <c r="K7037">
        <v>259.79996719999997</v>
      </c>
      <c r="L7037" s="22">
        <v>0</v>
      </c>
      <c r="M7037">
        <f t="shared" si="327"/>
        <v>-1.729884746230328</v>
      </c>
      <c r="N7037">
        <f t="shared" si="328"/>
        <v>0.15060232255992526</v>
      </c>
      <c r="O7037">
        <f t="shared" si="329"/>
        <v>-0.16322779546027799</v>
      </c>
      <c r="P7037">
        <f>IF(N7037&gt;'Confusion Matrix'!$F$1,1,0)</f>
        <v>0</v>
      </c>
    </row>
    <row r="7038" spans="2:16" x14ac:dyDescent="0.35">
      <c r="B7038">
        <v>7.3246096940000003</v>
      </c>
      <c r="C7038">
        <v>0</v>
      </c>
      <c r="D7038">
        <v>-8.797100885642414E-3</v>
      </c>
      <c r="E7038">
        <v>2</v>
      </c>
      <c r="F7038">
        <v>0</v>
      </c>
      <c r="G7038">
        <v>-1.3815541801724358E-2</v>
      </c>
      <c r="H7038">
        <v>0</v>
      </c>
      <c r="I7038">
        <v>0.45939723473739119</v>
      </c>
      <c r="J7038">
        <v>0.93327901438894045</v>
      </c>
      <c r="K7038">
        <v>255.74709429999996</v>
      </c>
      <c r="L7038" s="22">
        <v>1</v>
      </c>
      <c r="M7038">
        <f t="shared" si="327"/>
        <v>-1.9964368835053561</v>
      </c>
      <c r="N7038">
        <f t="shared" si="328"/>
        <v>0.11957753428480687</v>
      </c>
      <c r="O7038">
        <f t="shared" si="329"/>
        <v>-2.1237902955378645</v>
      </c>
      <c r="P7038">
        <f>IF(N7038&gt;'Confusion Matrix'!$F$1,1,0)</f>
        <v>0</v>
      </c>
    </row>
    <row r="7039" spans="2:16" x14ac:dyDescent="0.35">
      <c r="B7039">
        <v>3.4006026420000004</v>
      </c>
      <c r="C7039">
        <v>1</v>
      </c>
      <c r="D7039">
        <v>-8.797100885642414E-3</v>
      </c>
      <c r="E7039">
        <v>2</v>
      </c>
      <c r="F7039">
        <v>1</v>
      </c>
      <c r="G7039">
        <v>8.1564403801012528E-2</v>
      </c>
      <c r="H7039">
        <v>2</v>
      </c>
      <c r="I7039">
        <v>-8.7036653585432347E-2</v>
      </c>
      <c r="J7039">
        <v>0.77717695368419937</v>
      </c>
      <c r="K7039">
        <v>275.14154470000005</v>
      </c>
      <c r="L7039" s="22">
        <v>1</v>
      </c>
      <c r="M7039">
        <f t="shared" si="327"/>
        <v>-1.4365586797109444</v>
      </c>
      <c r="N7039">
        <f t="shared" si="328"/>
        <v>0.19207882247153835</v>
      </c>
      <c r="O7039">
        <f t="shared" si="329"/>
        <v>-1.6498494574943321</v>
      </c>
      <c r="P7039">
        <f>IF(N7039&gt;'Confusion Matrix'!$F$1,1,0)</f>
        <v>0</v>
      </c>
    </row>
    <row r="7040" spans="2:16" x14ac:dyDescent="0.35">
      <c r="B7040">
        <v>3.4433572330000004</v>
      </c>
      <c r="C7040">
        <v>0</v>
      </c>
      <c r="D7040">
        <v>-8.797100885642414E-3</v>
      </c>
      <c r="E7040">
        <v>2</v>
      </c>
      <c r="F7040">
        <v>0</v>
      </c>
      <c r="G7040">
        <v>8.1564403801012528E-2</v>
      </c>
      <c r="H7040">
        <v>0</v>
      </c>
      <c r="I7040">
        <v>0.20360252914997359</v>
      </c>
      <c r="J7040">
        <v>1.0459103982836739</v>
      </c>
      <c r="K7040">
        <v>294.27328130000001</v>
      </c>
      <c r="L7040" s="22">
        <v>0</v>
      </c>
      <c r="M7040">
        <f t="shared" si="327"/>
        <v>-1.7486709188211438</v>
      </c>
      <c r="N7040">
        <f t="shared" si="328"/>
        <v>0.14821491243871343</v>
      </c>
      <c r="O7040">
        <f t="shared" si="329"/>
        <v>-0.16042102861823029</v>
      </c>
      <c r="P7040">
        <f>IF(N7040&gt;'Confusion Matrix'!$F$1,1,0)</f>
        <v>0</v>
      </c>
    </row>
    <row r="7041" spans="2:16" x14ac:dyDescent="0.35">
      <c r="B7041">
        <v>1.46926193</v>
      </c>
      <c r="C7041">
        <v>1</v>
      </c>
      <c r="D7041">
        <v>-8.797100885642414E-3</v>
      </c>
      <c r="E7041">
        <v>3</v>
      </c>
      <c r="F7041">
        <v>1</v>
      </c>
      <c r="G7041">
        <v>8.1564403801012528E-2</v>
      </c>
      <c r="H7041">
        <v>1</v>
      </c>
      <c r="I7041">
        <v>-0.32619350995114088</v>
      </c>
      <c r="J7041">
        <v>1.0694717537532603</v>
      </c>
      <c r="K7041">
        <v>236.40704259999995</v>
      </c>
      <c r="L7041" s="22">
        <v>0</v>
      </c>
      <c r="M7041">
        <f t="shared" si="327"/>
        <v>-1.4900643156066362</v>
      </c>
      <c r="N7041">
        <f t="shared" si="328"/>
        <v>0.1839120741952788</v>
      </c>
      <c r="O7041">
        <f t="shared" si="329"/>
        <v>-0.20323317761121446</v>
      </c>
      <c r="P7041">
        <f>IF(N7041&gt;'Confusion Matrix'!$F$1,1,0)</f>
        <v>0</v>
      </c>
    </row>
    <row r="7042" spans="2:16" x14ac:dyDescent="0.35">
      <c r="B7042">
        <v>3.7440816359999998</v>
      </c>
      <c r="C7042">
        <v>0</v>
      </c>
      <c r="D7042">
        <v>-8.797100885642414E-3</v>
      </c>
      <c r="E7042">
        <v>1</v>
      </c>
      <c r="F7042">
        <v>1</v>
      </c>
      <c r="G7042">
        <v>-1.5559842121176297E-2</v>
      </c>
      <c r="H7042">
        <v>1</v>
      </c>
      <c r="I7042">
        <v>-8.7036653585432347E-2</v>
      </c>
      <c r="J7042">
        <v>1.0219095970587968</v>
      </c>
      <c r="K7042">
        <v>256.76333399999999</v>
      </c>
      <c r="L7042" s="22">
        <v>0</v>
      </c>
      <c r="M7042">
        <f t="shared" si="327"/>
        <v>-1.4998436330796998</v>
      </c>
      <c r="N7042">
        <f t="shared" si="328"/>
        <v>0.18244884653585619</v>
      </c>
      <c r="O7042">
        <f t="shared" si="329"/>
        <v>-0.20144180512351573</v>
      </c>
      <c r="P7042">
        <f>IF(N7042&gt;'Confusion Matrix'!$F$1,1,0)</f>
        <v>0</v>
      </c>
    </row>
    <row r="7043" spans="2:16" x14ac:dyDescent="0.35">
      <c r="B7043">
        <v>4.5859346890000001</v>
      </c>
      <c r="C7043">
        <v>0</v>
      </c>
      <c r="D7043">
        <v>-8.797100885642414E-3</v>
      </c>
      <c r="E7043">
        <v>2</v>
      </c>
      <c r="F7043">
        <v>1</v>
      </c>
      <c r="G7043">
        <v>-3.3158274482581987E-3</v>
      </c>
      <c r="H7043">
        <v>1</v>
      </c>
      <c r="I7043">
        <v>-0.11806901442064656</v>
      </c>
      <c r="J7043">
        <v>1.340966047717737</v>
      </c>
      <c r="K7043">
        <v>275.46870990000002</v>
      </c>
      <c r="L7043" s="22">
        <v>1</v>
      </c>
      <c r="M7043">
        <f t="shared" si="327"/>
        <v>-1.4706524104667211</v>
      </c>
      <c r="N7043">
        <f t="shared" si="328"/>
        <v>0.18684347104415522</v>
      </c>
      <c r="O7043">
        <f t="shared" si="329"/>
        <v>-1.677484065892044</v>
      </c>
      <c r="P7043">
        <f>IF(N7043&gt;'Confusion Matrix'!$F$1,1,0)</f>
        <v>0</v>
      </c>
    </row>
    <row r="7044" spans="2:16" x14ac:dyDescent="0.35">
      <c r="B7044">
        <v>4.5188438140000002</v>
      </c>
      <c r="C7044">
        <v>1</v>
      </c>
      <c r="D7044">
        <v>-8.797100885642414E-3</v>
      </c>
      <c r="E7044">
        <v>1</v>
      </c>
      <c r="F7044">
        <v>1</v>
      </c>
      <c r="G7044">
        <v>-1.5559842121176297E-2</v>
      </c>
      <c r="H7044">
        <v>2</v>
      </c>
      <c r="I7044">
        <v>0.45939723473739119</v>
      </c>
      <c r="J7044">
        <v>0.9690880604088965</v>
      </c>
      <c r="K7044">
        <v>272.54819740000005</v>
      </c>
      <c r="L7044" s="22">
        <v>0</v>
      </c>
      <c r="M7044">
        <f t="shared" ref="M7044:M7107" si="330">$A$1+SUMPRODUCT($B$1:$K$1,B7044:K7044)</f>
        <v>-1.9561118665480954</v>
      </c>
      <c r="N7044">
        <f t="shared" ref="N7044:N7107" si="331">1/(1+EXP(-M7044))</f>
        <v>0.123888449187365</v>
      </c>
      <c r="O7044">
        <f t="shared" ref="O7044:O7107" si="332">IF(L7044=1,LN(N7044),LN( 1-N7044))</f>
        <v>-0.13226185504262258</v>
      </c>
      <c r="P7044">
        <f>IF(N7044&gt;'Confusion Matrix'!$F$1,1,0)</f>
        <v>0</v>
      </c>
    </row>
    <row r="7045" spans="2:16" x14ac:dyDescent="0.35">
      <c r="B7045">
        <v>5.1062458319999999</v>
      </c>
      <c r="C7045">
        <v>0</v>
      </c>
      <c r="D7045">
        <v>-8.797100885642414E-3</v>
      </c>
      <c r="E7045">
        <v>0</v>
      </c>
      <c r="F7045">
        <v>0</v>
      </c>
      <c r="G7045">
        <v>-1.3815541801724358E-2</v>
      </c>
      <c r="H7045">
        <v>0</v>
      </c>
      <c r="I7045">
        <v>-0.32619350995114088</v>
      </c>
      <c r="J7045">
        <v>1.1145557915238267</v>
      </c>
      <c r="K7045">
        <v>221.18832729999997</v>
      </c>
      <c r="L7045" s="22">
        <v>0</v>
      </c>
      <c r="M7045">
        <f t="shared" si="330"/>
        <v>-1.4134216819710579</v>
      </c>
      <c r="N7045">
        <f t="shared" si="331"/>
        <v>0.19569492818538872</v>
      </c>
      <c r="O7045">
        <f t="shared" si="332"/>
        <v>-0.21777663921780532</v>
      </c>
      <c r="P7045">
        <f>IF(N7045&gt;'Confusion Matrix'!$F$1,1,0)</f>
        <v>0</v>
      </c>
    </row>
    <row r="7046" spans="2:16" x14ac:dyDescent="0.35">
      <c r="B7046">
        <v>2.0994547750000003</v>
      </c>
      <c r="C7046">
        <v>1</v>
      </c>
      <c r="D7046">
        <v>-8.797100885642414E-3</v>
      </c>
      <c r="E7046">
        <v>1</v>
      </c>
      <c r="F7046">
        <v>0</v>
      </c>
      <c r="G7046">
        <v>8.1564403801012528E-2</v>
      </c>
      <c r="H7046">
        <v>1</v>
      </c>
      <c r="I7046">
        <v>-0.32619350995114088</v>
      </c>
      <c r="J7046">
        <v>1.2939066634574206</v>
      </c>
      <c r="K7046">
        <v>289.8781765</v>
      </c>
      <c r="L7046" s="22">
        <v>0</v>
      </c>
      <c r="M7046">
        <f t="shared" si="330"/>
        <v>-1.3052799378751589</v>
      </c>
      <c r="N7046">
        <f t="shared" si="331"/>
        <v>0.21327775317083525</v>
      </c>
      <c r="O7046">
        <f t="shared" si="332"/>
        <v>-0.23988001937744058</v>
      </c>
      <c r="P7046">
        <f>IF(N7046&gt;'Confusion Matrix'!$F$1,1,0)</f>
        <v>1</v>
      </c>
    </row>
    <row r="7047" spans="2:16" x14ac:dyDescent="0.35">
      <c r="B7047">
        <v>6.071499448</v>
      </c>
      <c r="C7047">
        <v>0</v>
      </c>
      <c r="D7047">
        <v>-8.797100885642414E-3</v>
      </c>
      <c r="E7047">
        <v>2</v>
      </c>
      <c r="F7047">
        <v>0</v>
      </c>
      <c r="G7047">
        <v>-1.5559842121176297E-2</v>
      </c>
      <c r="H7047">
        <v>0</v>
      </c>
      <c r="I7047">
        <v>-0.11806901442064656</v>
      </c>
      <c r="J7047">
        <v>1.0206643243690532</v>
      </c>
      <c r="K7047">
        <v>262.34823840000001</v>
      </c>
      <c r="L7047" s="22">
        <v>0</v>
      </c>
      <c r="M7047">
        <f t="shared" si="330"/>
        <v>-1.432253101035331</v>
      </c>
      <c r="N7047">
        <f t="shared" si="331"/>
        <v>0.1927478677265301</v>
      </c>
      <c r="O7047">
        <f t="shared" si="332"/>
        <v>-0.21411922794312832</v>
      </c>
      <c r="P7047">
        <f>IF(N7047&gt;'Confusion Matrix'!$F$1,1,0)</f>
        <v>0</v>
      </c>
    </row>
    <row r="7048" spans="2:16" x14ac:dyDescent="0.35">
      <c r="B7048">
        <v>2.9255966359999999</v>
      </c>
      <c r="C7048">
        <v>1</v>
      </c>
      <c r="D7048">
        <v>-8.797100885642414E-3</v>
      </c>
      <c r="E7048">
        <v>2</v>
      </c>
      <c r="F7048">
        <v>0</v>
      </c>
      <c r="G7048">
        <v>-3.3158274482581987E-3</v>
      </c>
      <c r="H7048">
        <v>1</v>
      </c>
      <c r="I7048">
        <v>0.45939723473739119</v>
      </c>
      <c r="J7048">
        <v>1.4244397558843789</v>
      </c>
      <c r="K7048">
        <v>205.06663040000001</v>
      </c>
      <c r="L7048" s="22">
        <v>0</v>
      </c>
      <c r="M7048">
        <f t="shared" si="330"/>
        <v>-2.3839092553145891</v>
      </c>
      <c r="N7048">
        <f t="shared" si="331"/>
        <v>8.4407954514616509E-2</v>
      </c>
      <c r="O7048">
        <f t="shared" si="332"/>
        <v>-8.8184378703168559E-2</v>
      </c>
      <c r="P7048">
        <f>IF(N7048&gt;'Confusion Matrix'!$F$1,1,0)</f>
        <v>0</v>
      </c>
    </row>
    <row r="7049" spans="2:16" x14ac:dyDescent="0.35">
      <c r="B7049">
        <v>4.7225345409999999</v>
      </c>
      <c r="C7049">
        <v>0</v>
      </c>
      <c r="D7049">
        <v>-8.797100885642414E-3</v>
      </c>
      <c r="E7049">
        <v>1</v>
      </c>
      <c r="F7049">
        <v>0</v>
      </c>
      <c r="G7049">
        <v>-1.3815541801724358E-2</v>
      </c>
      <c r="H7049">
        <v>1</v>
      </c>
      <c r="I7049">
        <v>-0.32619350995114088</v>
      </c>
      <c r="J7049">
        <v>1.062618913516169</v>
      </c>
      <c r="K7049">
        <v>237.63872649999996</v>
      </c>
      <c r="L7049" s="22">
        <v>0</v>
      </c>
      <c r="M7049">
        <f t="shared" si="330"/>
        <v>-1.3092160058868192</v>
      </c>
      <c r="N7049">
        <f t="shared" si="331"/>
        <v>0.2126180642780893</v>
      </c>
      <c r="O7049">
        <f t="shared" si="332"/>
        <v>-0.23904184241472098</v>
      </c>
      <c r="P7049">
        <f>IF(N7049&gt;'Confusion Matrix'!$F$1,1,0)</f>
        <v>1</v>
      </c>
    </row>
    <row r="7050" spans="2:16" x14ac:dyDescent="0.35">
      <c r="B7050">
        <v>3.7108494780000001</v>
      </c>
      <c r="C7050">
        <v>0</v>
      </c>
      <c r="D7050">
        <v>-0.34176655167778192</v>
      </c>
      <c r="E7050">
        <v>1</v>
      </c>
      <c r="F7050">
        <v>0</v>
      </c>
      <c r="G7050">
        <v>-4.6681885592470503E-2</v>
      </c>
      <c r="H7050">
        <v>0</v>
      </c>
      <c r="I7050">
        <v>-0.11806901442064656</v>
      </c>
      <c r="J7050">
        <v>1.3098586393268954</v>
      </c>
      <c r="K7050">
        <v>302.47796330000006</v>
      </c>
      <c r="L7050" s="22">
        <v>0</v>
      </c>
      <c r="M7050">
        <f t="shared" si="330"/>
        <v>-1.2571758764078553</v>
      </c>
      <c r="N7050">
        <f t="shared" si="331"/>
        <v>0.22146043244190289</v>
      </c>
      <c r="O7050">
        <f t="shared" si="332"/>
        <v>-0.25033546361994913</v>
      </c>
      <c r="P7050">
        <f>IF(N7050&gt;'Confusion Matrix'!$F$1,1,0)</f>
        <v>1</v>
      </c>
    </row>
    <row r="7051" spans="2:16" x14ac:dyDescent="0.35">
      <c r="B7051">
        <v>2.2099517469999999</v>
      </c>
      <c r="C7051">
        <v>1</v>
      </c>
      <c r="D7051">
        <v>-8.797100885642414E-3</v>
      </c>
      <c r="E7051">
        <v>1</v>
      </c>
      <c r="F7051">
        <v>2</v>
      </c>
      <c r="G7051">
        <v>-1.5559842121176297E-2</v>
      </c>
      <c r="H7051">
        <v>2</v>
      </c>
      <c r="I7051">
        <v>0.45939723473739119</v>
      </c>
      <c r="J7051">
        <v>1.3994320116709771</v>
      </c>
      <c r="K7051">
        <v>251.19355340000004</v>
      </c>
      <c r="L7051" s="22">
        <v>0</v>
      </c>
      <c r="M7051">
        <f t="shared" si="330"/>
        <v>-2.1978705878609963</v>
      </c>
      <c r="N7051">
        <f t="shared" si="331"/>
        <v>9.9941874074775339E-2</v>
      </c>
      <c r="O7051">
        <f t="shared" si="332"/>
        <v>-0.10529593338194558</v>
      </c>
      <c r="P7051">
        <f>IF(N7051&gt;'Confusion Matrix'!$F$1,1,0)</f>
        <v>0</v>
      </c>
    </row>
    <row r="7052" spans="2:16" x14ac:dyDescent="0.35">
      <c r="B7052">
        <v>3.9070662579999995</v>
      </c>
      <c r="C7052">
        <v>1</v>
      </c>
      <c r="D7052">
        <v>-8.797100885642414E-3</v>
      </c>
      <c r="E7052">
        <v>3</v>
      </c>
      <c r="F7052">
        <v>0</v>
      </c>
      <c r="G7052">
        <v>-1.3815541801724358E-2</v>
      </c>
      <c r="H7052">
        <v>0</v>
      </c>
      <c r="I7052">
        <v>0.45939723473739119</v>
      </c>
      <c r="J7052">
        <v>0.83704070677165365</v>
      </c>
      <c r="K7052">
        <v>228.14891890000001</v>
      </c>
      <c r="L7052" s="22">
        <v>0</v>
      </c>
      <c r="M7052">
        <f t="shared" si="330"/>
        <v>-2.1737042343365851</v>
      </c>
      <c r="N7052">
        <f t="shared" si="331"/>
        <v>0.10213683600790771</v>
      </c>
      <c r="O7052">
        <f t="shared" si="332"/>
        <v>-0.10773760091869965</v>
      </c>
      <c r="P7052">
        <f>IF(N7052&gt;'Confusion Matrix'!$F$1,1,0)</f>
        <v>0</v>
      </c>
    </row>
    <row r="7053" spans="2:16" x14ac:dyDescent="0.35">
      <c r="B7053">
        <v>8.0629970740000001</v>
      </c>
      <c r="C7053">
        <v>0</v>
      </c>
      <c r="D7053">
        <v>-8.797100885642414E-3</v>
      </c>
      <c r="E7053">
        <v>0</v>
      </c>
      <c r="F7053">
        <v>1</v>
      </c>
      <c r="G7053">
        <v>-3.3158274482581987E-3</v>
      </c>
      <c r="H7053">
        <v>1</v>
      </c>
      <c r="I7053">
        <v>-0.32619350995114088</v>
      </c>
      <c r="J7053">
        <v>0.800160491785886</v>
      </c>
      <c r="K7053">
        <v>200.53639039999996</v>
      </c>
      <c r="L7053" s="22">
        <v>1</v>
      </c>
      <c r="M7053">
        <f t="shared" si="330"/>
        <v>-1.3499050164782338</v>
      </c>
      <c r="N7053">
        <f t="shared" si="331"/>
        <v>0.20588590087816167</v>
      </c>
      <c r="O7053">
        <f t="shared" si="332"/>
        <v>-1.5804331428725464</v>
      </c>
      <c r="P7053">
        <f>IF(N7053&gt;'Confusion Matrix'!$F$1,1,0)</f>
        <v>0</v>
      </c>
    </row>
    <row r="7054" spans="2:16" x14ac:dyDescent="0.35">
      <c r="B7054">
        <v>4.6165402110000002</v>
      </c>
      <c r="C7054">
        <v>1</v>
      </c>
      <c r="D7054">
        <v>-8.797100885642414E-3</v>
      </c>
      <c r="E7054">
        <v>2</v>
      </c>
      <c r="F7054">
        <v>0</v>
      </c>
      <c r="G7054">
        <v>-1.5559842121176297E-2</v>
      </c>
      <c r="H7054">
        <v>1</v>
      </c>
      <c r="I7054">
        <v>0.45939723473739119</v>
      </c>
      <c r="J7054">
        <v>1.2127021492546033</v>
      </c>
      <c r="K7054">
        <v>287.76893329999996</v>
      </c>
      <c r="L7054" s="22">
        <v>0</v>
      </c>
      <c r="M7054">
        <f t="shared" si="330"/>
        <v>-1.9805093172513839</v>
      </c>
      <c r="N7054">
        <f t="shared" si="331"/>
        <v>0.12126455484930811</v>
      </c>
      <c r="O7054">
        <f t="shared" si="332"/>
        <v>-0.12927139912309038</v>
      </c>
      <c r="P7054">
        <f>IF(N7054&gt;'Confusion Matrix'!$F$1,1,0)</f>
        <v>0</v>
      </c>
    </row>
    <row r="7055" spans="2:16" x14ac:dyDescent="0.35">
      <c r="B7055">
        <v>6.7301069480000004</v>
      </c>
      <c r="C7055">
        <v>1</v>
      </c>
      <c r="D7055">
        <v>-8.797100885642414E-3</v>
      </c>
      <c r="E7055">
        <v>2</v>
      </c>
      <c r="F7055">
        <v>0</v>
      </c>
      <c r="G7055">
        <v>8.1564403801012528E-2</v>
      </c>
      <c r="H7055">
        <v>0</v>
      </c>
      <c r="I7055">
        <v>0.45939723473739119</v>
      </c>
      <c r="J7055">
        <v>0.97696420172846266</v>
      </c>
      <c r="K7055">
        <v>277.92648610000003</v>
      </c>
      <c r="L7055" s="22">
        <v>0</v>
      </c>
      <c r="M7055">
        <f t="shared" si="330"/>
        <v>-2.0268096763981851</v>
      </c>
      <c r="N7055">
        <f t="shared" si="331"/>
        <v>0.11641668963314214</v>
      </c>
      <c r="O7055">
        <f t="shared" si="332"/>
        <v>-0.12376969583676667</v>
      </c>
      <c r="P7055">
        <f>IF(N7055&gt;'Confusion Matrix'!$F$1,1,0)</f>
        <v>0</v>
      </c>
    </row>
    <row r="7056" spans="2:16" x14ac:dyDescent="0.35">
      <c r="B7056">
        <v>4.7559828829999997</v>
      </c>
      <c r="C7056">
        <v>1</v>
      </c>
      <c r="D7056">
        <v>-8.797100885642414E-3</v>
      </c>
      <c r="E7056">
        <v>5</v>
      </c>
      <c r="F7056">
        <v>0</v>
      </c>
      <c r="G7056">
        <v>-3.3158274482581987E-3</v>
      </c>
      <c r="H7056">
        <v>1</v>
      </c>
      <c r="I7056">
        <v>0.20360252914997359</v>
      </c>
      <c r="J7056">
        <v>1.1537020817742922</v>
      </c>
      <c r="K7056">
        <v>284.75799940000002</v>
      </c>
      <c r="L7056" s="22">
        <v>0</v>
      </c>
      <c r="M7056">
        <f t="shared" si="330"/>
        <v>-1.7364943539434934</v>
      </c>
      <c r="N7056">
        <f t="shared" si="331"/>
        <v>0.14975876436212848</v>
      </c>
      <c r="O7056">
        <f t="shared" si="332"/>
        <v>-0.16223516313046915</v>
      </c>
      <c r="P7056">
        <f>IF(N7056&gt;'Confusion Matrix'!$F$1,1,0)</f>
        <v>0</v>
      </c>
    </row>
    <row r="7057" spans="2:16" x14ac:dyDescent="0.35">
      <c r="B7057">
        <v>5.1943917390000003</v>
      </c>
      <c r="C7057">
        <v>1</v>
      </c>
      <c r="D7057">
        <v>-8.797100885642414E-3</v>
      </c>
      <c r="E7057">
        <v>1</v>
      </c>
      <c r="F7057">
        <v>0</v>
      </c>
      <c r="G7057">
        <v>8.1564403801012528E-2</v>
      </c>
      <c r="H7057">
        <v>1</v>
      </c>
      <c r="I7057">
        <v>-8.7036653585432347E-2</v>
      </c>
      <c r="J7057">
        <v>1.0038684438928875</v>
      </c>
      <c r="K7057">
        <v>282.27601000000004</v>
      </c>
      <c r="L7057" s="22">
        <v>0</v>
      </c>
      <c r="M7057">
        <f t="shared" si="330"/>
        <v>-1.4513334959257689</v>
      </c>
      <c r="N7057">
        <f t="shared" si="331"/>
        <v>0.18979642452973416</v>
      </c>
      <c r="O7057">
        <f t="shared" si="332"/>
        <v>-0.21046973515210957</v>
      </c>
      <c r="P7057">
        <f>IF(N7057&gt;'Confusion Matrix'!$F$1,1,0)</f>
        <v>0</v>
      </c>
    </row>
    <row r="7058" spans="2:16" x14ac:dyDescent="0.35">
      <c r="B7058">
        <v>2.3193155460000003</v>
      </c>
      <c r="C7058">
        <v>1</v>
      </c>
      <c r="D7058">
        <v>-8.797100885642414E-3</v>
      </c>
      <c r="E7058">
        <v>0</v>
      </c>
      <c r="F7058">
        <v>0</v>
      </c>
      <c r="G7058">
        <v>-4.6681885592470503E-2</v>
      </c>
      <c r="H7058">
        <v>0</v>
      </c>
      <c r="I7058">
        <v>-8.7036653585432347E-2</v>
      </c>
      <c r="J7058">
        <v>1.0395239561766814</v>
      </c>
      <c r="K7058">
        <v>229.74976419999996</v>
      </c>
      <c r="L7058" s="22">
        <v>0</v>
      </c>
      <c r="M7058">
        <f t="shared" si="330"/>
        <v>-1.6626983141336946</v>
      </c>
      <c r="N7058">
        <f t="shared" si="331"/>
        <v>0.1594001128318743</v>
      </c>
      <c r="O7058">
        <f t="shared" si="332"/>
        <v>-0.1736394906389126</v>
      </c>
      <c r="P7058">
        <f>IF(N7058&gt;'Confusion Matrix'!$F$1,1,0)</f>
        <v>0</v>
      </c>
    </row>
    <row r="7059" spans="2:16" x14ac:dyDescent="0.35">
      <c r="B7059">
        <v>3.957799933</v>
      </c>
      <c r="C7059">
        <v>0</v>
      </c>
      <c r="D7059">
        <v>-8.797100885642414E-3</v>
      </c>
      <c r="E7059">
        <v>2</v>
      </c>
      <c r="F7059">
        <v>2</v>
      </c>
      <c r="G7059">
        <v>-1.5559842121176297E-2</v>
      </c>
      <c r="H7059">
        <v>1</v>
      </c>
      <c r="I7059">
        <v>-0.11806901442064656</v>
      </c>
      <c r="J7059">
        <v>1.1608595767288876</v>
      </c>
      <c r="K7059">
        <v>220.27554350000003</v>
      </c>
      <c r="L7059" s="22">
        <v>1</v>
      </c>
      <c r="M7059">
        <f t="shared" si="330"/>
        <v>-1.6577644840928201</v>
      </c>
      <c r="N7059">
        <f t="shared" si="331"/>
        <v>0.16006231665476536</v>
      </c>
      <c r="O7059">
        <f t="shared" si="332"/>
        <v>-1.8321920604833202</v>
      </c>
      <c r="P7059">
        <f>IF(N7059&gt;'Confusion Matrix'!$F$1,1,0)</f>
        <v>0</v>
      </c>
    </row>
    <row r="7060" spans="2:16" x14ac:dyDescent="0.35">
      <c r="B7060">
        <v>5.5551653810000001</v>
      </c>
      <c r="C7060">
        <v>0</v>
      </c>
      <c r="D7060">
        <v>0.53061747949891069</v>
      </c>
      <c r="E7060">
        <v>2</v>
      </c>
      <c r="F7060">
        <v>0</v>
      </c>
      <c r="G7060">
        <v>-1.3815541801724358E-2</v>
      </c>
      <c r="H7060">
        <v>1</v>
      </c>
      <c r="I7060">
        <v>-0.32619350995114088</v>
      </c>
      <c r="J7060">
        <v>0.89266892682632082</v>
      </c>
      <c r="K7060">
        <v>197.4548254</v>
      </c>
      <c r="L7060" s="22">
        <v>1</v>
      </c>
      <c r="M7060">
        <f t="shared" si="330"/>
        <v>-1.5870377525945916</v>
      </c>
      <c r="N7060">
        <f t="shared" si="331"/>
        <v>0.16980107264863908</v>
      </c>
      <c r="O7060">
        <f t="shared" si="332"/>
        <v>-1.7731276879950488</v>
      </c>
      <c r="P7060">
        <f>IF(N7060&gt;'Confusion Matrix'!$F$1,1,0)</f>
        <v>0</v>
      </c>
    </row>
    <row r="7061" spans="2:16" x14ac:dyDescent="0.35">
      <c r="B7061">
        <v>6.1525807989999999</v>
      </c>
      <c r="C7061">
        <v>0</v>
      </c>
      <c r="D7061">
        <v>-8.797100885642414E-3</v>
      </c>
      <c r="E7061">
        <v>2</v>
      </c>
      <c r="F7061">
        <v>1</v>
      </c>
      <c r="G7061">
        <v>-4.6681885592470503E-2</v>
      </c>
      <c r="H7061">
        <v>0</v>
      </c>
      <c r="I7061">
        <v>-0.32619350995114088</v>
      </c>
      <c r="J7061">
        <v>1.2888348899520075</v>
      </c>
      <c r="K7061">
        <v>254.55874549999999</v>
      </c>
      <c r="L7061" s="22">
        <v>0</v>
      </c>
      <c r="M7061">
        <f t="shared" si="330"/>
        <v>-1.3124055171060292</v>
      </c>
      <c r="N7061">
        <f t="shared" si="331"/>
        <v>0.21208459246497105</v>
      </c>
      <c r="O7061">
        <f t="shared" si="332"/>
        <v>-0.23836454573064403</v>
      </c>
      <c r="P7061">
        <f>IF(N7061&gt;'Confusion Matrix'!$F$1,1,0)</f>
        <v>1</v>
      </c>
    </row>
    <row r="7062" spans="2:16" x14ac:dyDescent="0.35">
      <c r="B7062">
        <v>4.4133356399999997</v>
      </c>
      <c r="C7062">
        <v>1</v>
      </c>
      <c r="D7062">
        <v>-0.34176655167778192</v>
      </c>
      <c r="E7062">
        <v>2</v>
      </c>
      <c r="F7062">
        <v>1</v>
      </c>
      <c r="G7062">
        <v>-3.3158274482581987E-3</v>
      </c>
      <c r="H7062">
        <v>3</v>
      </c>
      <c r="I7062">
        <v>-0.32619350995114088</v>
      </c>
      <c r="J7062">
        <v>1.3664120384009588</v>
      </c>
      <c r="K7062">
        <v>320.26614770000003</v>
      </c>
      <c r="L7062" s="22">
        <v>0</v>
      </c>
      <c r="M7062">
        <f t="shared" si="330"/>
        <v>-0.94479537398303592</v>
      </c>
      <c r="N7062">
        <f t="shared" si="331"/>
        <v>0.27993271788837337</v>
      </c>
      <c r="O7062">
        <f t="shared" si="332"/>
        <v>-0.32841062396071102</v>
      </c>
      <c r="P7062">
        <f>IF(N7062&gt;'Confusion Matrix'!$F$1,1,0)</f>
        <v>1</v>
      </c>
    </row>
    <row r="7063" spans="2:16" x14ac:dyDescent="0.35">
      <c r="B7063">
        <v>8.4771673290000003</v>
      </c>
      <c r="C7063">
        <v>1</v>
      </c>
      <c r="D7063">
        <v>-8.797100885642414E-3</v>
      </c>
      <c r="E7063">
        <v>4</v>
      </c>
      <c r="F7063">
        <v>0</v>
      </c>
      <c r="G7063">
        <v>8.1564403801012528E-2</v>
      </c>
      <c r="H7063">
        <v>2</v>
      </c>
      <c r="I7063">
        <v>0.45939723473739119</v>
      </c>
      <c r="J7063">
        <v>0.86161939354588857</v>
      </c>
      <c r="K7063">
        <v>216.52649180000003</v>
      </c>
      <c r="L7063" s="22">
        <v>0</v>
      </c>
      <c r="M7063">
        <f t="shared" si="330"/>
        <v>-2.1314142086414249</v>
      </c>
      <c r="N7063">
        <f t="shared" si="331"/>
        <v>0.10608081083378591</v>
      </c>
      <c r="O7063">
        <f t="shared" si="332"/>
        <v>-0.11213990032579287</v>
      </c>
      <c r="P7063">
        <f>IF(N7063&gt;'Confusion Matrix'!$F$1,1,0)</f>
        <v>0</v>
      </c>
    </row>
    <row r="7064" spans="2:16" x14ac:dyDescent="0.35">
      <c r="B7064">
        <v>6.4833311580000004</v>
      </c>
      <c r="C7064">
        <v>1</v>
      </c>
      <c r="D7064">
        <v>-8.797100885642414E-3</v>
      </c>
      <c r="E7064">
        <v>2</v>
      </c>
      <c r="F7064">
        <v>0</v>
      </c>
      <c r="G7064">
        <v>-3.3158274482581987E-3</v>
      </c>
      <c r="H7064">
        <v>0</v>
      </c>
      <c r="I7064">
        <v>0.45939723473739119</v>
      </c>
      <c r="J7064">
        <v>0.90945632967156842</v>
      </c>
      <c r="K7064">
        <v>242.04281609999998</v>
      </c>
      <c r="L7064" s="22">
        <v>0</v>
      </c>
      <c r="M7064">
        <f t="shared" si="330"/>
        <v>-2.0966878091912249</v>
      </c>
      <c r="N7064">
        <f t="shared" si="331"/>
        <v>0.10941916566300502</v>
      </c>
      <c r="O7064">
        <f t="shared" si="332"/>
        <v>-0.11588140627107894</v>
      </c>
      <c r="P7064">
        <f>IF(N7064&gt;'Confusion Matrix'!$F$1,1,0)</f>
        <v>0</v>
      </c>
    </row>
    <row r="7065" spans="2:16" x14ac:dyDescent="0.35">
      <c r="B7065">
        <v>3.9295670669999998</v>
      </c>
      <c r="C7065">
        <v>0</v>
      </c>
      <c r="D7065">
        <v>-8.797100885642414E-3</v>
      </c>
      <c r="E7065">
        <v>2</v>
      </c>
      <c r="F7065">
        <v>1</v>
      </c>
      <c r="G7065">
        <v>-1.5559842121176297E-2</v>
      </c>
      <c r="H7065">
        <v>1</v>
      </c>
      <c r="I7065">
        <v>-8.7036653585432347E-2</v>
      </c>
      <c r="J7065">
        <v>1.0008851084459682</v>
      </c>
      <c r="K7065">
        <v>247.00152600000001</v>
      </c>
      <c r="L7065" s="22">
        <v>0</v>
      </c>
      <c r="M7065">
        <f t="shared" si="330"/>
        <v>-1.5322386786451228</v>
      </c>
      <c r="N7065">
        <f t="shared" si="331"/>
        <v>0.17766637646868147</v>
      </c>
      <c r="O7065">
        <f t="shared" si="332"/>
        <v>-0.19560909822514538</v>
      </c>
      <c r="P7065">
        <f>IF(N7065&gt;'Confusion Matrix'!$F$1,1,0)</f>
        <v>0</v>
      </c>
    </row>
    <row r="7066" spans="2:16" x14ac:dyDescent="0.35">
      <c r="B7066">
        <v>5.0756602980000007</v>
      </c>
      <c r="C7066">
        <v>1</v>
      </c>
      <c r="D7066">
        <v>-0.34176655167778192</v>
      </c>
      <c r="E7066">
        <v>3</v>
      </c>
      <c r="F7066">
        <v>0</v>
      </c>
      <c r="G7066">
        <v>-4.6681885592470503E-2</v>
      </c>
      <c r="H7066">
        <v>0</v>
      </c>
      <c r="I7066">
        <v>0.20360252914997359</v>
      </c>
      <c r="J7066">
        <v>1.0197069977357258</v>
      </c>
      <c r="K7066">
        <v>314.17017439999995</v>
      </c>
      <c r="L7066" s="22">
        <v>1</v>
      </c>
      <c r="M7066">
        <f t="shared" si="330"/>
        <v>-1.4818981575159718</v>
      </c>
      <c r="N7066">
        <f t="shared" si="331"/>
        <v>0.18514088499356321</v>
      </c>
      <c r="O7066">
        <f t="shared" si="332"/>
        <v>-1.6866382032229033</v>
      </c>
      <c r="P7066">
        <f>IF(N7066&gt;'Confusion Matrix'!$F$1,1,0)</f>
        <v>0</v>
      </c>
    </row>
    <row r="7067" spans="2:16" x14ac:dyDescent="0.35">
      <c r="B7067">
        <v>5.3460192639999997</v>
      </c>
      <c r="C7067">
        <v>1</v>
      </c>
      <c r="D7067">
        <v>-8.797100885642414E-3</v>
      </c>
      <c r="E7067">
        <v>3</v>
      </c>
      <c r="F7067">
        <v>0</v>
      </c>
      <c r="G7067">
        <v>-1.3815541801724358E-2</v>
      </c>
      <c r="H7067">
        <v>1</v>
      </c>
      <c r="I7067">
        <v>-0.32619350995114088</v>
      </c>
      <c r="J7067">
        <v>1.0015555882965108</v>
      </c>
      <c r="K7067">
        <v>259.79179320000003</v>
      </c>
      <c r="L7067" s="22">
        <v>0</v>
      </c>
      <c r="M7067">
        <f t="shared" si="330"/>
        <v>-1.2384813907528887</v>
      </c>
      <c r="N7067">
        <f t="shared" si="331"/>
        <v>0.22470043226398992</v>
      </c>
      <c r="O7067">
        <f t="shared" si="332"/>
        <v>-0.25450578530154261</v>
      </c>
      <c r="P7067">
        <f>IF(N7067&gt;'Confusion Matrix'!$F$1,1,0)</f>
        <v>1</v>
      </c>
    </row>
    <row r="7068" spans="2:16" x14ac:dyDescent="0.35">
      <c r="B7068">
        <v>3.455568644</v>
      </c>
      <c r="C7068">
        <v>1</v>
      </c>
      <c r="D7068">
        <v>-0.34176655167778192</v>
      </c>
      <c r="E7068">
        <v>3</v>
      </c>
      <c r="F7068">
        <v>1</v>
      </c>
      <c r="G7068">
        <v>-4.6681885592470503E-2</v>
      </c>
      <c r="H7068">
        <v>0</v>
      </c>
      <c r="I7068">
        <v>-0.32619350995114088</v>
      </c>
      <c r="J7068">
        <v>1.0392693692355428</v>
      </c>
      <c r="K7068">
        <v>309.68273929999998</v>
      </c>
      <c r="L7068" s="22">
        <v>0</v>
      </c>
      <c r="M7068">
        <f t="shared" si="330"/>
        <v>-1.0161007950151588</v>
      </c>
      <c r="N7068">
        <f t="shared" si="331"/>
        <v>0.26578761394557937</v>
      </c>
      <c r="O7068">
        <f t="shared" si="332"/>
        <v>-0.30895693792492673</v>
      </c>
      <c r="P7068">
        <f>IF(N7068&gt;'Confusion Matrix'!$F$1,1,0)</f>
        <v>1</v>
      </c>
    </row>
    <row r="7069" spans="2:16" x14ac:dyDescent="0.35">
      <c r="B7069">
        <v>4.1391495869999995</v>
      </c>
      <c r="C7069">
        <v>0</v>
      </c>
      <c r="D7069">
        <v>-8.797100885642414E-3</v>
      </c>
      <c r="E7069">
        <v>1</v>
      </c>
      <c r="F7069">
        <v>0</v>
      </c>
      <c r="G7069">
        <v>-1.3815541801724358E-2</v>
      </c>
      <c r="H7069">
        <v>0</v>
      </c>
      <c r="I7069">
        <v>-8.7036653585432347E-2</v>
      </c>
      <c r="J7069">
        <v>1.0686782011678961</v>
      </c>
      <c r="K7069">
        <v>225.90175060000001</v>
      </c>
      <c r="L7069" s="22">
        <v>0</v>
      </c>
      <c r="M7069">
        <f t="shared" si="330"/>
        <v>-1.6451794697511959</v>
      </c>
      <c r="N7069">
        <f t="shared" si="331"/>
        <v>0.16176152280937506</v>
      </c>
      <c r="O7069">
        <f t="shared" si="332"/>
        <v>-0.17645263999854724</v>
      </c>
      <c r="P7069">
        <f>IF(N7069&gt;'Confusion Matrix'!$F$1,1,0)</f>
        <v>0</v>
      </c>
    </row>
    <row r="7070" spans="2:16" x14ac:dyDescent="0.35">
      <c r="B7070">
        <v>4.690478615</v>
      </c>
      <c r="C7070">
        <v>0</v>
      </c>
      <c r="D7070">
        <v>-8.797100885642414E-3</v>
      </c>
      <c r="E7070">
        <v>1</v>
      </c>
      <c r="F7070">
        <v>0</v>
      </c>
      <c r="G7070">
        <v>-4.6681885592470503E-2</v>
      </c>
      <c r="H7070">
        <v>2</v>
      </c>
      <c r="I7070">
        <v>-0.11806901442064656</v>
      </c>
      <c r="J7070">
        <v>1.0001856727365124</v>
      </c>
      <c r="K7070">
        <v>271.49470140000005</v>
      </c>
      <c r="L7070" s="22">
        <v>0</v>
      </c>
      <c r="M7070">
        <f t="shared" si="330"/>
        <v>-1.3145485078621828</v>
      </c>
      <c r="N7070">
        <f t="shared" si="331"/>
        <v>0.21172670954950595</v>
      </c>
      <c r="O7070">
        <f t="shared" si="332"/>
        <v>-0.23791043395827483</v>
      </c>
      <c r="P7070">
        <f>IF(N7070&gt;'Confusion Matrix'!$F$1,1,0)</f>
        <v>1</v>
      </c>
    </row>
    <row r="7071" spans="2:16" x14ac:dyDescent="0.35">
      <c r="B7071">
        <v>7.5351813339999989</v>
      </c>
      <c r="C7071">
        <v>1</v>
      </c>
      <c r="D7071">
        <v>-8.797100885642414E-3</v>
      </c>
      <c r="E7071">
        <v>1</v>
      </c>
      <c r="F7071">
        <v>0</v>
      </c>
      <c r="G7071">
        <v>-4.6681885592470503E-2</v>
      </c>
      <c r="H7071">
        <v>0</v>
      </c>
      <c r="I7071">
        <v>0.20360252914997359</v>
      </c>
      <c r="J7071">
        <v>0.9831786947942347</v>
      </c>
      <c r="K7071">
        <v>275.97671979999996</v>
      </c>
      <c r="L7071" s="22">
        <v>0</v>
      </c>
      <c r="M7071">
        <f t="shared" si="330"/>
        <v>-1.6779847748395824</v>
      </c>
      <c r="N7071">
        <f t="shared" si="331"/>
        <v>0.1573625023504443</v>
      </c>
      <c r="O7071">
        <f t="shared" si="332"/>
        <v>-0.17121842811368146</v>
      </c>
      <c r="P7071">
        <f>IF(N7071&gt;'Confusion Matrix'!$F$1,1,0)</f>
        <v>0</v>
      </c>
    </row>
    <row r="7072" spans="2:16" x14ac:dyDescent="0.35">
      <c r="B7072">
        <v>2.0952271250000001</v>
      </c>
      <c r="C7072">
        <v>1</v>
      </c>
      <c r="D7072">
        <v>-0.34176655167778192</v>
      </c>
      <c r="E7072">
        <v>2</v>
      </c>
      <c r="F7072">
        <v>0</v>
      </c>
      <c r="G7072">
        <v>8.1564403801012528E-2</v>
      </c>
      <c r="H7072">
        <v>1</v>
      </c>
      <c r="I7072">
        <v>-8.7036653585432347E-2</v>
      </c>
      <c r="J7072">
        <v>0.89674727363984463</v>
      </c>
      <c r="K7072">
        <v>326.85777419999999</v>
      </c>
      <c r="L7072" s="22">
        <v>1</v>
      </c>
      <c r="M7072">
        <f t="shared" si="330"/>
        <v>-1.2040890701800957</v>
      </c>
      <c r="N7072">
        <f t="shared" si="331"/>
        <v>0.23074859250625762</v>
      </c>
      <c r="O7072">
        <f t="shared" si="332"/>
        <v>-1.4664265052656327</v>
      </c>
      <c r="P7072">
        <f>IF(N7072&gt;'Confusion Matrix'!$F$1,1,0)</f>
        <v>1</v>
      </c>
    </row>
    <row r="7073" spans="2:16" x14ac:dyDescent="0.35">
      <c r="B7073">
        <v>7.6715588499999994</v>
      </c>
      <c r="C7073">
        <v>0</v>
      </c>
      <c r="D7073">
        <v>0.53061747949891069</v>
      </c>
      <c r="E7073">
        <v>2</v>
      </c>
      <c r="F7073">
        <v>1</v>
      </c>
      <c r="G7073">
        <v>-1.3815541801724358E-2</v>
      </c>
      <c r="H7073">
        <v>0</v>
      </c>
      <c r="I7073">
        <v>-0.11806901442064656</v>
      </c>
      <c r="J7073">
        <v>0.8875285667658015</v>
      </c>
      <c r="K7073">
        <v>198.64520649999997</v>
      </c>
      <c r="L7073" s="22">
        <v>0</v>
      </c>
      <c r="M7073">
        <f t="shared" si="330"/>
        <v>-1.8098532269200081</v>
      </c>
      <c r="N7073">
        <f t="shared" si="331"/>
        <v>0.14065586552381487</v>
      </c>
      <c r="O7073">
        <f t="shared" si="332"/>
        <v>-0.15158581501809834</v>
      </c>
      <c r="P7073">
        <f>IF(N7073&gt;'Confusion Matrix'!$F$1,1,0)</f>
        <v>0</v>
      </c>
    </row>
    <row r="7074" spans="2:16" x14ac:dyDescent="0.35">
      <c r="B7074">
        <v>3.3308672330000002</v>
      </c>
      <c r="C7074">
        <v>1</v>
      </c>
      <c r="D7074">
        <v>-8.797100885642414E-3</v>
      </c>
      <c r="E7074">
        <v>2</v>
      </c>
      <c r="F7074">
        <v>1</v>
      </c>
      <c r="G7074">
        <v>-3.3158274482581987E-3</v>
      </c>
      <c r="H7074">
        <v>0</v>
      </c>
      <c r="I7074">
        <v>0.20360252914997359</v>
      </c>
      <c r="J7074">
        <v>1.0792405990803415</v>
      </c>
      <c r="K7074">
        <v>262.9282316</v>
      </c>
      <c r="L7074" s="22">
        <v>0</v>
      </c>
      <c r="M7074">
        <f t="shared" si="330"/>
        <v>-1.8723619093194679</v>
      </c>
      <c r="N7074">
        <f t="shared" si="331"/>
        <v>0.13326866641644042</v>
      </c>
      <c r="O7074">
        <f t="shared" si="332"/>
        <v>-0.14302623075094623</v>
      </c>
      <c r="P7074">
        <f>IF(N7074&gt;'Confusion Matrix'!$F$1,1,0)</f>
        <v>0</v>
      </c>
    </row>
    <row r="7075" spans="2:16" x14ac:dyDescent="0.35">
      <c r="B7075">
        <v>2.7892691119999999</v>
      </c>
      <c r="C7075">
        <v>0</v>
      </c>
      <c r="D7075">
        <v>-8.797100885642414E-3</v>
      </c>
      <c r="E7075">
        <v>0</v>
      </c>
      <c r="F7075">
        <v>0</v>
      </c>
      <c r="G7075">
        <v>-3.3158274482581987E-3</v>
      </c>
      <c r="H7075">
        <v>0</v>
      </c>
      <c r="I7075">
        <v>-0.11806901442064656</v>
      </c>
      <c r="J7075">
        <v>1.054714013195583</v>
      </c>
      <c r="K7075">
        <v>245.65096149999999</v>
      </c>
      <c r="L7075" s="22">
        <v>0</v>
      </c>
      <c r="M7075">
        <f t="shared" si="330"/>
        <v>-1.562156543824611</v>
      </c>
      <c r="N7075">
        <f t="shared" si="331"/>
        <v>0.1733374147774801</v>
      </c>
      <c r="O7075">
        <f t="shared" si="332"/>
        <v>-0.19035866573422974</v>
      </c>
      <c r="P7075">
        <f>IF(N7075&gt;'Confusion Matrix'!$F$1,1,0)</f>
        <v>0</v>
      </c>
    </row>
    <row r="7076" spans="2:16" x14ac:dyDescent="0.35">
      <c r="B7076">
        <v>6.2568776769999994</v>
      </c>
      <c r="C7076">
        <v>0</v>
      </c>
      <c r="D7076">
        <v>-8.797100885642414E-3</v>
      </c>
      <c r="E7076">
        <v>2</v>
      </c>
      <c r="F7076">
        <v>0</v>
      </c>
      <c r="G7076">
        <v>-4.6681885592470503E-2</v>
      </c>
      <c r="H7076">
        <v>1</v>
      </c>
      <c r="I7076">
        <v>0.45939723473739119</v>
      </c>
      <c r="J7076">
        <v>1.0819954527616698</v>
      </c>
      <c r="K7076">
        <v>286.77450450000003</v>
      </c>
      <c r="L7076" s="22">
        <v>0</v>
      </c>
      <c r="M7076">
        <f t="shared" si="330"/>
        <v>-1.8719551934810887</v>
      </c>
      <c r="N7076">
        <f t="shared" si="331"/>
        <v>0.13331565240952212</v>
      </c>
      <c r="O7076">
        <f t="shared" si="332"/>
        <v>-0.14308044278283627</v>
      </c>
      <c r="P7076">
        <f>IF(N7076&gt;'Confusion Matrix'!$F$1,1,0)</f>
        <v>0</v>
      </c>
    </row>
    <row r="7077" spans="2:16" x14ac:dyDescent="0.35">
      <c r="B7077">
        <v>6.231520841</v>
      </c>
      <c r="C7077">
        <v>0</v>
      </c>
      <c r="D7077">
        <v>-0.34176655167778192</v>
      </c>
      <c r="E7077">
        <v>1</v>
      </c>
      <c r="F7077">
        <v>0</v>
      </c>
      <c r="G7077">
        <v>-1.3815541801724358E-2</v>
      </c>
      <c r="H7077">
        <v>0</v>
      </c>
      <c r="I7077">
        <v>-0.11806901442064656</v>
      </c>
      <c r="J7077">
        <v>0.9785487779932468</v>
      </c>
      <c r="K7077">
        <v>332.52875300000005</v>
      </c>
      <c r="L7077" s="22">
        <v>0</v>
      </c>
      <c r="M7077">
        <f t="shared" si="330"/>
        <v>-1.0405985436853582</v>
      </c>
      <c r="N7077">
        <f t="shared" si="331"/>
        <v>0.26103452101958985</v>
      </c>
      <c r="O7077">
        <f t="shared" si="332"/>
        <v>-0.30250407227738296</v>
      </c>
      <c r="P7077">
        <f>IF(N7077&gt;'Confusion Matrix'!$F$1,1,0)</f>
        <v>1</v>
      </c>
    </row>
    <row r="7078" spans="2:16" x14ac:dyDescent="0.35">
      <c r="B7078">
        <v>6.6891716939999997</v>
      </c>
      <c r="C7078">
        <v>0</v>
      </c>
      <c r="D7078">
        <v>-8.797100885642414E-3</v>
      </c>
      <c r="E7078">
        <v>2</v>
      </c>
      <c r="F7078">
        <v>0</v>
      </c>
      <c r="G7078">
        <v>8.1564403801012528E-2</v>
      </c>
      <c r="H7078">
        <v>1</v>
      </c>
      <c r="I7078">
        <v>-8.7036653585432347E-2</v>
      </c>
      <c r="J7078">
        <v>1.0287937533690104</v>
      </c>
      <c r="K7078">
        <v>276.58127939999997</v>
      </c>
      <c r="L7078" s="22">
        <v>0</v>
      </c>
      <c r="M7078">
        <f t="shared" si="330"/>
        <v>-1.4241930312912296</v>
      </c>
      <c r="N7078">
        <f t="shared" si="331"/>
        <v>0.19400509003540756</v>
      </c>
      <c r="O7078">
        <f t="shared" si="332"/>
        <v>-0.21567785167585599</v>
      </c>
      <c r="P7078">
        <f>IF(N7078&gt;'Confusion Matrix'!$F$1,1,0)</f>
        <v>0</v>
      </c>
    </row>
    <row r="7079" spans="2:16" x14ac:dyDescent="0.35">
      <c r="B7079">
        <v>7.6505978929999996</v>
      </c>
      <c r="C7079">
        <v>0</v>
      </c>
      <c r="D7079">
        <v>-8.797100885642414E-3</v>
      </c>
      <c r="E7079">
        <v>1</v>
      </c>
      <c r="F7079">
        <v>0</v>
      </c>
      <c r="G7079">
        <v>-4.6681885592470503E-2</v>
      </c>
      <c r="H7079">
        <v>0</v>
      </c>
      <c r="I7079">
        <v>0.45939723473739119</v>
      </c>
      <c r="J7079">
        <v>0.81053180519050971</v>
      </c>
      <c r="K7079">
        <v>268.57706689999998</v>
      </c>
      <c r="L7079" s="22">
        <v>1</v>
      </c>
      <c r="M7079">
        <f t="shared" si="330"/>
        <v>-1.8876575844589758</v>
      </c>
      <c r="N7079">
        <f t="shared" si="331"/>
        <v>0.13151178093201807</v>
      </c>
      <c r="O7079">
        <f t="shared" si="332"/>
        <v>-2.0286588425405188</v>
      </c>
      <c r="P7079">
        <f>IF(N7079&gt;'Confusion Matrix'!$F$1,1,0)</f>
        <v>0</v>
      </c>
    </row>
    <row r="7080" spans="2:16" x14ac:dyDescent="0.35">
      <c r="B7080">
        <v>9.0428777</v>
      </c>
      <c r="C7080">
        <v>0</v>
      </c>
      <c r="D7080">
        <v>-8.797100885642414E-3</v>
      </c>
      <c r="E7080">
        <v>1</v>
      </c>
      <c r="F7080">
        <v>0</v>
      </c>
      <c r="G7080">
        <v>-1.5559842121176297E-2</v>
      </c>
      <c r="H7080">
        <v>1</v>
      </c>
      <c r="I7080">
        <v>-8.7036653585432347E-2</v>
      </c>
      <c r="J7080">
        <v>0.89460100770797768</v>
      </c>
      <c r="K7080">
        <v>235.36199899999997</v>
      </c>
      <c r="L7080" s="22">
        <v>0</v>
      </c>
      <c r="M7080">
        <f t="shared" si="330"/>
        <v>-1.4418194776761704</v>
      </c>
      <c r="N7080">
        <f t="shared" si="331"/>
        <v>0.19126375013947472</v>
      </c>
      <c r="O7080">
        <f t="shared" si="332"/>
        <v>-0.21228243502960978</v>
      </c>
      <c r="P7080">
        <f>IF(N7080&gt;'Confusion Matrix'!$F$1,1,0)</f>
        <v>0</v>
      </c>
    </row>
    <row r="7081" spans="2:16" x14ac:dyDescent="0.35">
      <c r="B7081">
        <v>7.2345198489999998</v>
      </c>
      <c r="C7081">
        <v>1</v>
      </c>
      <c r="D7081">
        <v>-8.797100885642414E-3</v>
      </c>
      <c r="E7081">
        <v>1</v>
      </c>
      <c r="F7081">
        <v>0</v>
      </c>
      <c r="G7081">
        <v>-1.5559842121176297E-2</v>
      </c>
      <c r="H7081">
        <v>2</v>
      </c>
      <c r="I7081">
        <v>-0.11806901442064656</v>
      </c>
      <c r="J7081">
        <v>0.80697625783789595</v>
      </c>
      <c r="K7081">
        <v>267.75162049999994</v>
      </c>
      <c r="L7081" s="22">
        <v>1</v>
      </c>
      <c r="M7081">
        <f t="shared" si="330"/>
        <v>-1.2906972900374165</v>
      </c>
      <c r="N7081">
        <f t="shared" si="331"/>
        <v>0.21573481063389258</v>
      </c>
      <c r="O7081">
        <f t="shared" si="332"/>
        <v>-1.5337053541208854</v>
      </c>
      <c r="P7081">
        <f>IF(N7081&gt;'Confusion Matrix'!$F$1,1,0)</f>
        <v>1</v>
      </c>
    </row>
    <row r="7082" spans="2:16" x14ac:dyDescent="0.35">
      <c r="B7082">
        <v>5.3632422240000004</v>
      </c>
      <c r="C7082">
        <v>1</v>
      </c>
      <c r="D7082">
        <v>-8.797100885642414E-3</v>
      </c>
      <c r="E7082">
        <v>1</v>
      </c>
      <c r="F7082">
        <v>0</v>
      </c>
      <c r="G7082">
        <v>-3.3158274482581987E-3</v>
      </c>
      <c r="H7082">
        <v>2</v>
      </c>
      <c r="I7082">
        <v>0.45939723473739119</v>
      </c>
      <c r="J7082">
        <v>0.88850805855379911</v>
      </c>
      <c r="K7082">
        <v>285.91744300000005</v>
      </c>
      <c r="L7082" s="22">
        <v>0</v>
      </c>
      <c r="M7082">
        <f t="shared" si="330"/>
        <v>-1.8621169950937251</v>
      </c>
      <c r="N7082">
        <f t="shared" si="331"/>
        <v>0.13445648970856958</v>
      </c>
      <c r="O7082">
        <f t="shared" si="332"/>
        <v>-0.14439763377338843</v>
      </c>
      <c r="P7082">
        <f>IF(N7082&gt;'Confusion Matrix'!$F$1,1,0)</f>
        <v>0</v>
      </c>
    </row>
    <row r="7083" spans="2:16" x14ac:dyDescent="0.35">
      <c r="B7083">
        <v>7.0727300799999995</v>
      </c>
      <c r="C7083">
        <v>0</v>
      </c>
      <c r="D7083">
        <v>-0.34176655167778192</v>
      </c>
      <c r="E7083">
        <v>1</v>
      </c>
      <c r="F7083">
        <v>0</v>
      </c>
      <c r="G7083">
        <v>-4.6681885592470503E-2</v>
      </c>
      <c r="H7083">
        <v>2</v>
      </c>
      <c r="I7083">
        <v>-0.32619350995114088</v>
      </c>
      <c r="J7083">
        <v>0.779669166450079</v>
      </c>
      <c r="K7083">
        <v>325.16696990000003</v>
      </c>
      <c r="L7083" s="22">
        <v>0</v>
      </c>
      <c r="M7083">
        <f t="shared" si="330"/>
        <v>-0.69743807810246272</v>
      </c>
      <c r="N7083">
        <f t="shared" si="331"/>
        <v>0.33238048343829257</v>
      </c>
      <c r="O7083">
        <f t="shared" si="332"/>
        <v>-0.40403685370667969</v>
      </c>
      <c r="P7083">
        <f>IF(N7083&gt;'Confusion Matrix'!$F$1,1,0)</f>
        <v>1</v>
      </c>
    </row>
    <row r="7084" spans="2:16" x14ac:dyDescent="0.35">
      <c r="B7084">
        <v>7.4243200710000004</v>
      </c>
      <c r="C7084">
        <v>1</v>
      </c>
      <c r="D7084">
        <v>-8.797100885642414E-3</v>
      </c>
      <c r="E7084">
        <v>1</v>
      </c>
      <c r="F7084">
        <v>1</v>
      </c>
      <c r="G7084">
        <v>-3.3158274482581987E-3</v>
      </c>
      <c r="H7084">
        <v>0</v>
      </c>
      <c r="I7084">
        <v>-0.11806901442064656</v>
      </c>
      <c r="J7084">
        <v>0.92469123466484771</v>
      </c>
      <c r="K7084">
        <v>247.57732520000002</v>
      </c>
      <c r="L7084" s="22">
        <v>1</v>
      </c>
      <c r="M7084">
        <f t="shared" si="330"/>
        <v>-1.4957458590144039</v>
      </c>
      <c r="N7084">
        <f t="shared" si="331"/>
        <v>0.1830608712413454</v>
      </c>
      <c r="O7084">
        <f t="shared" si="332"/>
        <v>-1.6979365517155935</v>
      </c>
      <c r="P7084">
        <f>IF(N7084&gt;'Confusion Matrix'!$F$1,1,0)</f>
        <v>0</v>
      </c>
    </row>
    <row r="7085" spans="2:16" x14ac:dyDescent="0.35">
      <c r="B7085">
        <v>4.8964358409999997</v>
      </c>
      <c r="C7085">
        <v>0</v>
      </c>
      <c r="D7085">
        <v>-8.797100885642414E-3</v>
      </c>
      <c r="E7085">
        <v>3</v>
      </c>
      <c r="F7085">
        <v>0</v>
      </c>
      <c r="G7085">
        <v>-4.6681885592470503E-2</v>
      </c>
      <c r="H7085">
        <v>1</v>
      </c>
      <c r="I7085">
        <v>0.20360252914997359</v>
      </c>
      <c r="J7085">
        <v>0.78239297652424811</v>
      </c>
      <c r="K7085">
        <v>289.82800970000005</v>
      </c>
      <c r="L7085" s="22">
        <v>0</v>
      </c>
      <c r="M7085">
        <f t="shared" si="330"/>
        <v>-1.5583179963383311</v>
      </c>
      <c r="N7085">
        <f t="shared" si="331"/>
        <v>0.17388813609599529</v>
      </c>
      <c r="O7085">
        <f t="shared" si="332"/>
        <v>-0.19102508617555283</v>
      </c>
      <c r="P7085">
        <f>IF(N7085&gt;'Confusion Matrix'!$F$1,1,0)</f>
        <v>0</v>
      </c>
    </row>
    <row r="7086" spans="2:16" x14ac:dyDescent="0.35">
      <c r="B7086">
        <v>3.1972284279999998</v>
      </c>
      <c r="C7086">
        <v>1</v>
      </c>
      <c r="D7086">
        <v>0.53061747949891069</v>
      </c>
      <c r="E7086">
        <v>2</v>
      </c>
      <c r="F7086">
        <v>0</v>
      </c>
      <c r="G7086">
        <v>8.1564403801012528E-2</v>
      </c>
      <c r="H7086">
        <v>1</v>
      </c>
      <c r="I7086">
        <v>-0.11806901442064656</v>
      </c>
      <c r="J7086">
        <v>1.2580168156818354</v>
      </c>
      <c r="K7086">
        <v>183.95967329999996</v>
      </c>
      <c r="L7086" s="22">
        <v>0</v>
      </c>
      <c r="M7086">
        <f t="shared" si="330"/>
        <v>-2.070513830263526</v>
      </c>
      <c r="N7086">
        <f t="shared" si="331"/>
        <v>0.11199592648955159</v>
      </c>
      <c r="O7086">
        <f t="shared" si="332"/>
        <v>-0.11877894871394755</v>
      </c>
      <c r="P7086">
        <f>IF(N7086&gt;'Confusion Matrix'!$F$1,1,0)</f>
        <v>0</v>
      </c>
    </row>
    <row r="7087" spans="2:16" x14ac:dyDescent="0.35">
      <c r="B7087">
        <v>3.3184328729999999</v>
      </c>
      <c r="C7087">
        <v>0</v>
      </c>
      <c r="D7087">
        <v>-8.797100885642414E-3</v>
      </c>
      <c r="E7087">
        <v>1</v>
      </c>
      <c r="F7087">
        <v>0</v>
      </c>
      <c r="G7087">
        <v>-3.3158274482581987E-3</v>
      </c>
      <c r="H7087">
        <v>1</v>
      </c>
      <c r="I7087">
        <v>-0.11806901442064656</v>
      </c>
      <c r="J7087">
        <v>1.3670790254373182</v>
      </c>
      <c r="K7087">
        <v>242.49266690000002</v>
      </c>
      <c r="L7087" s="22">
        <v>0</v>
      </c>
      <c r="M7087">
        <f t="shared" si="330"/>
        <v>-1.6042534349084061</v>
      </c>
      <c r="N7087">
        <f t="shared" si="331"/>
        <v>0.16738797791466642</v>
      </c>
      <c r="O7087">
        <f t="shared" si="332"/>
        <v>-0.18318750511660223</v>
      </c>
      <c r="P7087">
        <f>IF(N7087&gt;'Confusion Matrix'!$F$1,1,0)</f>
        <v>0</v>
      </c>
    </row>
    <row r="7088" spans="2:16" x14ac:dyDescent="0.35">
      <c r="B7088">
        <v>1.9306284039999999</v>
      </c>
      <c r="C7088">
        <v>1</v>
      </c>
      <c r="D7088">
        <v>-8.797100885642414E-3</v>
      </c>
      <c r="E7088">
        <v>3</v>
      </c>
      <c r="F7088">
        <v>1</v>
      </c>
      <c r="G7088">
        <v>-3.3158274482581987E-3</v>
      </c>
      <c r="H7088">
        <v>0</v>
      </c>
      <c r="I7088">
        <v>0.20360252914997359</v>
      </c>
      <c r="J7088">
        <v>0.95467662144682719</v>
      </c>
      <c r="K7088">
        <v>221.894858</v>
      </c>
      <c r="L7088" s="22">
        <v>0</v>
      </c>
      <c r="M7088">
        <f t="shared" si="330"/>
        <v>-2.026681896012938</v>
      </c>
      <c r="N7088">
        <f t="shared" si="331"/>
        <v>0.11642983425901587</v>
      </c>
      <c r="O7088">
        <f t="shared" si="332"/>
        <v>-0.12378457244601621</v>
      </c>
      <c r="P7088">
        <f>IF(N7088&gt;'Confusion Matrix'!$F$1,1,0)</f>
        <v>0</v>
      </c>
    </row>
    <row r="7089" spans="2:16" x14ac:dyDescent="0.35">
      <c r="B7089">
        <v>6.717681204999999</v>
      </c>
      <c r="C7089">
        <v>0</v>
      </c>
      <c r="D7089">
        <v>-8.797100885642414E-3</v>
      </c>
      <c r="E7089">
        <v>3</v>
      </c>
      <c r="F7089">
        <v>1</v>
      </c>
      <c r="G7089">
        <v>-3.3158274482581987E-3</v>
      </c>
      <c r="H7089">
        <v>0</v>
      </c>
      <c r="I7089">
        <v>-0.11806901442064656</v>
      </c>
      <c r="J7089">
        <v>0.77513615994821539</v>
      </c>
      <c r="K7089">
        <v>262.43943330000002</v>
      </c>
      <c r="L7089" s="22">
        <v>0</v>
      </c>
      <c r="M7089">
        <f t="shared" si="330"/>
        <v>-1.3900903420797148</v>
      </c>
      <c r="N7089">
        <f t="shared" si="331"/>
        <v>0.19939333464194967</v>
      </c>
      <c r="O7089">
        <f t="shared" si="332"/>
        <v>-0.22238550700484735</v>
      </c>
      <c r="P7089">
        <f>IF(N7089&gt;'Confusion Matrix'!$F$1,1,0)</f>
        <v>0</v>
      </c>
    </row>
    <row r="7090" spans="2:16" x14ac:dyDescent="0.35">
      <c r="B7090">
        <v>2.0634890829999999</v>
      </c>
      <c r="C7090">
        <v>1</v>
      </c>
      <c r="D7090">
        <v>-8.797100885642414E-3</v>
      </c>
      <c r="E7090">
        <v>0</v>
      </c>
      <c r="F7090">
        <v>0</v>
      </c>
      <c r="G7090">
        <v>-1.3815541801724358E-2</v>
      </c>
      <c r="H7090">
        <v>0</v>
      </c>
      <c r="I7090">
        <v>0.45939723473739119</v>
      </c>
      <c r="J7090">
        <v>1.052007961604515</v>
      </c>
      <c r="K7090">
        <v>239.93598550000002</v>
      </c>
      <c r="L7090" s="22">
        <v>1</v>
      </c>
      <c r="M7090">
        <f t="shared" si="330"/>
        <v>-2.2020464215026285</v>
      </c>
      <c r="N7090">
        <f t="shared" si="331"/>
        <v>9.9566870257866438E-2</v>
      </c>
      <c r="O7090">
        <f t="shared" si="332"/>
        <v>-2.3069257976575939</v>
      </c>
      <c r="P7090">
        <f>IF(N7090&gt;'Confusion Matrix'!$F$1,1,0)</f>
        <v>0</v>
      </c>
    </row>
    <row r="7091" spans="2:16" x14ac:dyDescent="0.35">
      <c r="B7091">
        <v>4.2019681530000002</v>
      </c>
      <c r="C7091">
        <v>0</v>
      </c>
      <c r="D7091">
        <v>-8.797100885642414E-3</v>
      </c>
      <c r="E7091">
        <v>3</v>
      </c>
      <c r="F7091">
        <v>0</v>
      </c>
      <c r="G7091">
        <v>8.1564403801012528E-2</v>
      </c>
      <c r="H7091">
        <v>2</v>
      </c>
      <c r="I7091">
        <v>-0.11806901442064656</v>
      </c>
      <c r="J7091">
        <v>1.2088594639570083</v>
      </c>
      <c r="K7091">
        <v>294.53576580000004</v>
      </c>
      <c r="L7091" s="22">
        <v>0</v>
      </c>
      <c r="M7091">
        <f t="shared" si="330"/>
        <v>-1.3752882573115999</v>
      </c>
      <c r="N7091">
        <f t="shared" si="331"/>
        <v>0.20176679242467924</v>
      </c>
      <c r="O7091">
        <f t="shared" si="332"/>
        <v>-0.22535448415681536</v>
      </c>
      <c r="P7091">
        <f>IF(N7091&gt;'Confusion Matrix'!$F$1,1,0)</f>
        <v>0</v>
      </c>
    </row>
    <row r="7092" spans="2:16" x14ac:dyDescent="0.35">
      <c r="B7092">
        <v>6.3793346179999997</v>
      </c>
      <c r="C7092">
        <v>1</v>
      </c>
      <c r="D7092">
        <v>-0.34176655167778192</v>
      </c>
      <c r="E7092">
        <v>0</v>
      </c>
      <c r="F7092">
        <v>1</v>
      </c>
      <c r="G7092">
        <v>-3.3158274482581987E-3</v>
      </c>
      <c r="H7092">
        <v>3</v>
      </c>
      <c r="I7092">
        <v>-0.11806901442064656</v>
      </c>
      <c r="J7092">
        <v>0.98724005105950685</v>
      </c>
      <c r="K7092">
        <v>308.91094129999999</v>
      </c>
      <c r="L7092" s="22">
        <v>0</v>
      </c>
      <c r="M7092">
        <f t="shared" si="330"/>
        <v>-1.0652820845086364</v>
      </c>
      <c r="N7092">
        <f t="shared" si="331"/>
        <v>0.25630133614826484</v>
      </c>
      <c r="O7092">
        <f t="shared" si="332"/>
        <v>-0.29611934789714661</v>
      </c>
      <c r="P7092">
        <f>IF(N7092&gt;'Confusion Matrix'!$F$1,1,0)</f>
        <v>1</v>
      </c>
    </row>
    <row r="7093" spans="2:16" x14ac:dyDescent="0.35">
      <c r="B7093">
        <v>4.6672184769999996</v>
      </c>
      <c r="C7093">
        <v>1</v>
      </c>
      <c r="D7093">
        <v>-8.797100885642414E-3</v>
      </c>
      <c r="E7093">
        <v>0</v>
      </c>
      <c r="F7093">
        <v>0</v>
      </c>
      <c r="G7093">
        <v>8.1564403801012528E-2</v>
      </c>
      <c r="H7093">
        <v>3</v>
      </c>
      <c r="I7093">
        <v>-0.32619350995114088</v>
      </c>
      <c r="J7093">
        <v>0.91803829842439999</v>
      </c>
      <c r="K7093">
        <v>249.24344610000003</v>
      </c>
      <c r="L7093" s="22">
        <v>0</v>
      </c>
      <c r="M7093">
        <f t="shared" si="330"/>
        <v>-1.2435862048983219</v>
      </c>
      <c r="N7093">
        <f t="shared" si="331"/>
        <v>0.22381237180323113</v>
      </c>
      <c r="O7093">
        <f t="shared" si="332"/>
        <v>-0.25336099911178467</v>
      </c>
      <c r="P7093">
        <f>IF(N7093&gt;'Confusion Matrix'!$F$1,1,0)</f>
        <v>1</v>
      </c>
    </row>
    <row r="7094" spans="2:16" x14ac:dyDescent="0.35">
      <c r="B7094">
        <v>6.6822398230000006</v>
      </c>
      <c r="C7094">
        <v>1</v>
      </c>
      <c r="D7094">
        <v>-8.797100885642414E-3</v>
      </c>
      <c r="E7094">
        <v>2</v>
      </c>
      <c r="F7094">
        <v>0</v>
      </c>
      <c r="G7094">
        <v>-4.6681885592470503E-2</v>
      </c>
      <c r="H7094">
        <v>0</v>
      </c>
      <c r="I7094">
        <v>-0.11806901442064656</v>
      </c>
      <c r="J7094">
        <v>1.1247237459408974</v>
      </c>
      <c r="K7094">
        <v>221.48041720000003</v>
      </c>
      <c r="L7094" s="22">
        <v>0</v>
      </c>
      <c r="M7094">
        <f t="shared" si="330"/>
        <v>-1.6145303144296699</v>
      </c>
      <c r="N7094">
        <f t="shared" si="331"/>
        <v>0.16596058868190605</v>
      </c>
      <c r="O7094">
        <f t="shared" si="332"/>
        <v>-0.18147462196281822</v>
      </c>
      <c r="P7094">
        <f>IF(N7094&gt;'Confusion Matrix'!$F$1,1,0)</f>
        <v>0</v>
      </c>
    </row>
    <row r="7095" spans="2:16" x14ac:dyDescent="0.35">
      <c r="B7095">
        <v>3.1712529689999998</v>
      </c>
      <c r="C7095">
        <v>0</v>
      </c>
      <c r="D7095">
        <v>-0.34176655167778192</v>
      </c>
      <c r="E7095">
        <v>1</v>
      </c>
      <c r="F7095">
        <v>1</v>
      </c>
      <c r="G7095">
        <v>8.1564403801012528E-2</v>
      </c>
      <c r="H7095">
        <v>0</v>
      </c>
      <c r="I7095">
        <v>0.20360252914997359</v>
      </c>
      <c r="J7095">
        <v>0.88584817372227742</v>
      </c>
      <c r="K7095">
        <v>347.29058850000001</v>
      </c>
      <c r="L7095" s="22">
        <v>0</v>
      </c>
      <c r="M7095">
        <f t="shared" si="330"/>
        <v>-1.4174706031052331</v>
      </c>
      <c r="N7095">
        <f t="shared" si="331"/>
        <v>0.19505841949945557</v>
      </c>
      <c r="O7095">
        <f t="shared" si="332"/>
        <v>-0.21698557500373919</v>
      </c>
      <c r="P7095">
        <f>IF(N7095&gt;'Confusion Matrix'!$F$1,1,0)</f>
        <v>0</v>
      </c>
    </row>
    <row r="7096" spans="2:16" x14ac:dyDescent="0.35">
      <c r="B7096">
        <v>8.7216212520000003</v>
      </c>
      <c r="C7096">
        <v>1</v>
      </c>
      <c r="D7096">
        <v>-8.797100885642414E-3</v>
      </c>
      <c r="E7096">
        <v>1</v>
      </c>
      <c r="F7096">
        <v>1</v>
      </c>
      <c r="G7096">
        <v>-3.3158274482581987E-3</v>
      </c>
      <c r="H7096">
        <v>2</v>
      </c>
      <c r="I7096">
        <v>-8.7036653585432347E-2</v>
      </c>
      <c r="J7096">
        <v>0.77816851086530081</v>
      </c>
      <c r="K7096">
        <v>274.9551745</v>
      </c>
      <c r="L7096" s="22">
        <v>0</v>
      </c>
      <c r="M7096">
        <f t="shared" si="330"/>
        <v>-1.2865621986213815</v>
      </c>
      <c r="N7096">
        <f t="shared" si="331"/>
        <v>0.21643526276227401</v>
      </c>
      <c r="O7096">
        <f t="shared" si="332"/>
        <v>-0.24390159489711008</v>
      </c>
      <c r="P7096">
        <f>IF(N7096&gt;'Confusion Matrix'!$F$1,1,0)</f>
        <v>1</v>
      </c>
    </row>
    <row r="7097" spans="2:16" x14ac:dyDescent="0.35">
      <c r="B7097">
        <v>7.4447990119999998</v>
      </c>
      <c r="C7097">
        <v>0</v>
      </c>
      <c r="D7097">
        <v>0.53061747949891069</v>
      </c>
      <c r="E7097">
        <v>2</v>
      </c>
      <c r="F7097">
        <v>0</v>
      </c>
      <c r="G7097">
        <v>-1.3815541801724358E-2</v>
      </c>
      <c r="H7097">
        <v>1</v>
      </c>
      <c r="I7097">
        <v>-0.32619350995114088</v>
      </c>
      <c r="J7097">
        <v>0.80763840303926793</v>
      </c>
      <c r="K7097">
        <v>157.89389459999995</v>
      </c>
      <c r="L7097" s="22">
        <v>0</v>
      </c>
      <c r="M7097">
        <f t="shared" si="330"/>
        <v>-1.6845935639900458</v>
      </c>
      <c r="N7097">
        <f t="shared" si="331"/>
        <v>0.15648816296773974</v>
      </c>
      <c r="O7097">
        <f t="shared" si="332"/>
        <v>-0.17018134386131245</v>
      </c>
      <c r="P7097">
        <f>IF(N7097&gt;'Confusion Matrix'!$F$1,1,0)</f>
        <v>0</v>
      </c>
    </row>
    <row r="7098" spans="2:16" x14ac:dyDescent="0.35">
      <c r="B7098">
        <v>2.1225880340000001</v>
      </c>
      <c r="C7098">
        <v>0</v>
      </c>
      <c r="D7098">
        <v>-8.797100885642414E-3</v>
      </c>
      <c r="E7098">
        <v>1</v>
      </c>
      <c r="F7098">
        <v>1</v>
      </c>
      <c r="G7098">
        <v>8.1564403801012528E-2</v>
      </c>
      <c r="H7098">
        <v>0</v>
      </c>
      <c r="I7098">
        <v>0.45939723473739119</v>
      </c>
      <c r="J7098">
        <v>1.1429208537599813</v>
      </c>
      <c r="K7098">
        <v>226.03862240000001</v>
      </c>
      <c r="L7098" s="22">
        <v>0</v>
      </c>
      <c r="M7098">
        <f t="shared" si="330"/>
        <v>-2.3257198950046334</v>
      </c>
      <c r="N7098">
        <f t="shared" si="331"/>
        <v>8.901513313910546E-2</v>
      </c>
      <c r="O7098">
        <f t="shared" si="332"/>
        <v>-9.3228993428874071E-2</v>
      </c>
      <c r="P7098">
        <f>IF(N7098&gt;'Confusion Matrix'!$F$1,1,0)</f>
        <v>0</v>
      </c>
    </row>
    <row r="7099" spans="2:16" x14ac:dyDescent="0.35">
      <c r="B7099">
        <v>8.1236176909999998</v>
      </c>
      <c r="C7099">
        <v>0</v>
      </c>
      <c r="D7099">
        <v>0.53061747949891069</v>
      </c>
      <c r="E7099">
        <v>3</v>
      </c>
      <c r="F7099">
        <v>0</v>
      </c>
      <c r="G7099">
        <v>-1.3815541801724358E-2</v>
      </c>
      <c r="H7099">
        <v>0</v>
      </c>
      <c r="I7099">
        <v>-0.11806901442064656</v>
      </c>
      <c r="J7099">
        <v>1.1160288179297579</v>
      </c>
      <c r="K7099">
        <v>173.11769830000003</v>
      </c>
      <c r="L7099" s="22">
        <v>0</v>
      </c>
      <c r="M7099">
        <f t="shared" si="330"/>
        <v>-1.9406419113776718</v>
      </c>
      <c r="N7099">
        <f t="shared" si="331"/>
        <v>0.12557735277251716</v>
      </c>
      <c r="O7099">
        <f t="shared" si="332"/>
        <v>-0.13419144214931092</v>
      </c>
      <c r="P7099">
        <f>IF(N7099&gt;'Confusion Matrix'!$F$1,1,0)</f>
        <v>0</v>
      </c>
    </row>
    <row r="7100" spans="2:16" x14ac:dyDescent="0.35">
      <c r="B7100">
        <v>4.5263755219999995</v>
      </c>
      <c r="C7100">
        <v>0</v>
      </c>
      <c r="D7100">
        <v>-8.797100885642414E-3</v>
      </c>
      <c r="E7100">
        <v>0</v>
      </c>
      <c r="F7100">
        <v>0</v>
      </c>
      <c r="G7100">
        <v>-1.3815541801724358E-2</v>
      </c>
      <c r="H7100">
        <v>0</v>
      </c>
      <c r="I7100">
        <v>-0.11806901442064656</v>
      </c>
      <c r="J7100">
        <v>1.0835119729157991</v>
      </c>
      <c r="K7100">
        <v>281.70224759999996</v>
      </c>
      <c r="L7100" s="22">
        <v>1</v>
      </c>
      <c r="M7100">
        <f t="shared" si="330"/>
        <v>-1.3946404581626728</v>
      </c>
      <c r="N7100">
        <f t="shared" si="331"/>
        <v>0.1986679673873343</v>
      </c>
      <c r="O7100">
        <f t="shared" si="332"/>
        <v>-1.6161203533546473</v>
      </c>
      <c r="P7100">
        <f>IF(N7100&gt;'Confusion Matrix'!$F$1,1,0)</f>
        <v>0</v>
      </c>
    </row>
    <row r="7101" spans="2:16" x14ac:dyDescent="0.35">
      <c r="B7101">
        <v>3.4507077289999999</v>
      </c>
      <c r="C7101">
        <v>1</v>
      </c>
      <c r="D7101">
        <v>-8.797100885642414E-3</v>
      </c>
      <c r="E7101">
        <v>3</v>
      </c>
      <c r="F7101">
        <v>0</v>
      </c>
      <c r="G7101">
        <v>8.1564403801012528E-2</v>
      </c>
      <c r="H7101">
        <v>2</v>
      </c>
      <c r="I7101">
        <v>-0.11806901442064656</v>
      </c>
      <c r="J7101">
        <v>1.0675415759037761</v>
      </c>
      <c r="K7101">
        <v>272.89528819999998</v>
      </c>
      <c r="L7101" s="22">
        <v>0</v>
      </c>
      <c r="M7101">
        <f t="shared" si="330"/>
        <v>-1.4692283661533394</v>
      </c>
      <c r="N7101">
        <f t="shared" si="331"/>
        <v>0.18705992684388123</v>
      </c>
      <c r="O7101">
        <f t="shared" si="332"/>
        <v>-0.2070978829061792</v>
      </c>
      <c r="P7101">
        <f>IF(N7101&gt;'Confusion Matrix'!$F$1,1,0)</f>
        <v>0</v>
      </c>
    </row>
    <row r="7102" spans="2:16" x14ac:dyDescent="0.35">
      <c r="B7102">
        <v>2.1964744890000003</v>
      </c>
      <c r="C7102">
        <v>0</v>
      </c>
      <c r="D7102">
        <v>-8.797100885642414E-3</v>
      </c>
      <c r="E7102">
        <v>4</v>
      </c>
      <c r="F7102">
        <v>1</v>
      </c>
      <c r="G7102">
        <v>-3.3158274482581987E-3</v>
      </c>
      <c r="H7102">
        <v>0</v>
      </c>
      <c r="I7102">
        <v>-0.32619350995114088</v>
      </c>
      <c r="J7102">
        <v>1.31545766748944</v>
      </c>
      <c r="K7102">
        <v>201.66333399999996</v>
      </c>
      <c r="L7102" s="22">
        <v>0</v>
      </c>
      <c r="M7102">
        <f t="shared" si="330"/>
        <v>-1.6242038613493146</v>
      </c>
      <c r="N7102">
        <f t="shared" si="331"/>
        <v>0.16462592201790052</v>
      </c>
      <c r="O7102">
        <f t="shared" si="332"/>
        <v>-0.17987565686888496</v>
      </c>
      <c r="P7102">
        <f>IF(N7102&gt;'Confusion Matrix'!$F$1,1,0)</f>
        <v>0</v>
      </c>
    </row>
    <row r="7103" spans="2:16" x14ac:dyDescent="0.35">
      <c r="B7103">
        <v>5.4039885830000003</v>
      </c>
      <c r="C7103">
        <v>0</v>
      </c>
      <c r="D7103">
        <v>-8.797100885642414E-3</v>
      </c>
      <c r="E7103">
        <v>1</v>
      </c>
      <c r="F7103">
        <v>0</v>
      </c>
      <c r="G7103">
        <v>-1.3815541801724358E-2</v>
      </c>
      <c r="H7103">
        <v>3</v>
      </c>
      <c r="I7103">
        <v>-0.11806901442064656</v>
      </c>
      <c r="J7103">
        <v>0.86417150726241654</v>
      </c>
      <c r="K7103">
        <v>218.82398220000005</v>
      </c>
      <c r="L7103" s="22">
        <v>0</v>
      </c>
      <c r="M7103">
        <f t="shared" si="330"/>
        <v>-1.4524297692700436</v>
      </c>
      <c r="N7103">
        <f t="shared" si="331"/>
        <v>0.18962790380095706</v>
      </c>
      <c r="O7103">
        <f t="shared" si="332"/>
        <v>-0.21026175877392428</v>
      </c>
      <c r="P7103">
        <f>IF(N7103&gt;'Confusion Matrix'!$F$1,1,0)</f>
        <v>0</v>
      </c>
    </row>
    <row r="7104" spans="2:16" x14ac:dyDescent="0.35">
      <c r="B7104">
        <v>4.4203485149999997</v>
      </c>
      <c r="C7104">
        <v>1</v>
      </c>
      <c r="D7104">
        <v>-8.797100885642414E-3</v>
      </c>
      <c r="E7104">
        <v>0</v>
      </c>
      <c r="F7104">
        <v>0</v>
      </c>
      <c r="G7104">
        <v>-3.3158274482581987E-3</v>
      </c>
      <c r="H7104">
        <v>0</v>
      </c>
      <c r="I7104">
        <v>-8.7036653585432347E-2</v>
      </c>
      <c r="J7104">
        <v>1.087898312696731</v>
      </c>
      <c r="K7104">
        <v>254.7192288</v>
      </c>
      <c r="L7104" s="22">
        <v>1</v>
      </c>
      <c r="M7104">
        <f t="shared" si="330"/>
        <v>-1.5707021149720428</v>
      </c>
      <c r="N7104">
        <f t="shared" si="331"/>
        <v>0.17211632272775532</v>
      </c>
      <c r="O7104">
        <f t="shared" si="332"/>
        <v>-1.7595847358242349</v>
      </c>
      <c r="P7104">
        <f>IF(N7104&gt;'Confusion Matrix'!$F$1,1,0)</f>
        <v>0</v>
      </c>
    </row>
    <row r="7105" spans="2:16" x14ac:dyDescent="0.35">
      <c r="B7105">
        <v>6.3285163630000003</v>
      </c>
      <c r="C7105">
        <v>1</v>
      </c>
      <c r="D7105">
        <v>-0.34176655167778192</v>
      </c>
      <c r="E7105">
        <v>2</v>
      </c>
      <c r="F7105">
        <v>0</v>
      </c>
      <c r="G7105">
        <v>-1.5559842121176297E-2</v>
      </c>
      <c r="H7105">
        <v>1</v>
      </c>
      <c r="I7105">
        <v>-8.7036653585432347E-2</v>
      </c>
      <c r="J7105">
        <v>0.81440388194821522</v>
      </c>
      <c r="K7105">
        <v>313.12579049999999</v>
      </c>
      <c r="L7105" s="22">
        <v>0</v>
      </c>
      <c r="M7105">
        <f t="shared" si="330"/>
        <v>-1.1001564895508633</v>
      </c>
      <c r="N7105">
        <f t="shared" si="331"/>
        <v>0.24971057412491932</v>
      </c>
      <c r="O7105">
        <f t="shared" si="332"/>
        <v>-0.28729624572571133</v>
      </c>
      <c r="P7105">
        <f>IF(N7105&gt;'Confusion Matrix'!$F$1,1,0)</f>
        <v>1</v>
      </c>
    </row>
    <row r="7106" spans="2:16" x14ac:dyDescent="0.35">
      <c r="B7106">
        <v>5.7197004859999998</v>
      </c>
      <c r="C7106">
        <v>1</v>
      </c>
      <c r="D7106">
        <v>0.53061747949891069</v>
      </c>
      <c r="E7106">
        <v>2</v>
      </c>
      <c r="F7106">
        <v>0</v>
      </c>
      <c r="G7106">
        <v>-1.3815541801724358E-2</v>
      </c>
      <c r="H7106">
        <v>0</v>
      </c>
      <c r="I7106">
        <v>0.20360252914997359</v>
      </c>
      <c r="J7106">
        <v>0.79607416107627282</v>
      </c>
      <c r="K7106">
        <v>192.15740189999997</v>
      </c>
      <c r="L7106" s="22">
        <v>0</v>
      </c>
      <c r="M7106">
        <f t="shared" si="330"/>
        <v>-2.1853560760890276</v>
      </c>
      <c r="N7106">
        <f t="shared" si="331"/>
        <v>0.1010732476504511</v>
      </c>
      <c r="O7106">
        <f t="shared" si="332"/>
        <v>-0.10655372463799796</v>
      </c>
      <c r="P7106">
        <f>IF(N7106&gt;'Confusion Matrix'!$F$1,1,0)</f>
        <v>0</v>
      </c>
    </row>
    <row r="7107" spans="2:16" x14ac:dyDescent="0.35">
      <c r="B7107">
        <v>4.2521039750000007</v>
      </c>
      <c r="C7107">
        <v>1</v>
      </c>
      <c r="D7107">
        <v>0.53061747949891069</v>
      </c>
      <c r="E7107">
        <v>1</v>
      </c>
      <c r="F7107">
        <v>0</v>
      </c>
      <c r="G7107">
        <v>-4.6681885592470503E-2</v>
      </c>
      <c r="H7107">
        <v>2</v>
      </c>
      <c r="I7107">
        <v>-0.32619350995114088</v>
      </c>
      <c r="J7107">
        <v>1.3992691618035986</v>
      </c>
      <c r="K7107">
        <v>124.48859259999995</v>
      </c>
      <c r="L7107" s="22">
        <v>0</v>
      </c>
      <c r="M7107">
        <f t="shared" si="330"/>
        <v>-1.9778012939134182</v>
      </c>
      <c r="N7107">
        <f t="shared" si="331"/>
        <v>0.12155341644785632</v>
      </c>
      <c r="O7107">
        <f t="shared" si="332"/>
        <v>-0.12960017735600177</v>
      </c>
      <c r="P7107">
        <f>IF(N7107&gt;'Confusion Matrix'!$F$1,1,0)</f>
        <v>0</v>
      </c>
    </row>
    <row r="7108" spans="2:16" x14ac:dyDescent="0.35">
      <c r="B7108">
        <v>5.713641934</v>
      </c>
      <c r="C7108">
        <v>1</v>
      </c>
      <c r="D7108">
        <v>-0.34176655167778192</v>
      </c>
      <c r="E7108">
        <v>3</v>
      </c>
      <c r="F7108">
        <v>0</v>
      </c>
      <c r="G7108">
        <v>-1.5559842121176297E-2</v>
      </c>
      <c r="H7108">
        <v>2</v>
      </c>
      <c r="I7108">
        <v>0.20360252914997359</v>
      </c>
      <c r="J7108">
        <v>0.77333429396522635</v>
      </c>
      <c r="K7108">
        <v>328.59330939999995</v>
      </c>
      <c r="L7108" s="22">
        <v>0</v>
      </c>
      <c r="M7108">
        <f t="shared" ref="M7108:M7171" si="333">$A$1+SUMPRODUCT($B$1:$K$1,B7108:K7108)</f>
        <v>-1.2985609940060308</v>
      </c>
      <c r="N7108">
        <f t="shared" ref="N7108:N7171" si="334">1/(1+EXP(-M7108))</f>
        <v>0.21440729892299606</v>
      </c>
      <c r="O7108">
        <f t="shared" ref="O7108:O7171" si="335">IF(L7108=1,LN(N7108),LN( 1-N7108))</f>
        <v>-0.24131681287480225</v>
      </c>
      <c r="P7108">
        <f>IF(N7108&gt;'Confusion Matrix'!$F$1,1,0)</f>
        <v>1</v>
      </c>
    </row>
    <row r="7109" spans="2:16" x14ac:dyDescent="0.35">
      <c r="B7109">
        <v>2.3618742139999997</v>
      </c>
      <c r="C7109">
        <v>0</v>
      </c>
      <c r="D7109">
        <v>0.53061747949891069</v>
      </c>
      <c r="E7109">
        <v>0</v>
      </c>
      <c r="F7109">
        <v>0</v>
      </c>
      <c r="G7109">
        <v>-4.6681885592470503E-2</v>
      </c>
      <c r="H7109">
        <v>2</v>
      </c>
      <c r="I7109">
        <v>-0.32619350995114088</v>
      </c>
      <c r="J7109">
        <v>0.88808871004508128</v>
      </c>
      <c r="K7109">
        <v>179.81904250000002</v>
      </c>
      <c r="L7109" s="22">
        <v>0</v>
      </c>
      <c r="M7109">
        <f t="shared" si="333"/>
        <v>-1.6413169283422895</v>
      </c>
      <c r="N7109">
        <f t="shared" si="334"/>
        <v>0.1622859475667032</v>
      </c>
      <c r="O7109">
        <f t="shared" si="335"/>
        <v>-0.17707846294421498</v>
      </c>
      <c r="P7109">
        <f>IF(N7109&gt;'Confusion Matrix'!$F$1,1,0)</f>
        <v>0</v>
      </c>
    </row>
    <row r="7110" spans="2:16" x14ac:dyDescent="0.35">
      <c r="B7110">
        <v>4.8343932020000002</v>
      </c>
      <c r="C7110">
        <v>0</v>
      </c>
      <c r="D7110">
        <v>-8.797100885642414E-3</v>
      </c>
      <c r="E7110">
        <v>1</v>
      </c>
      <c r="F7110">
        <v>0</v>
      </c>
      <c r="G7110">
        <v>-1.3815541801724358E-2</v>
      </c>
      <c r="H7110">
        <v>1</v>
      </c>
      <c r="I7110">
        <v>-8.7036653585432347E-2</v>
      </c>
      <c r="J7110">
        <v>0.9879125585035522</v>
      </c>
      <c r="K7110">
        <v>273.41505710000001</v>
      </c>
      <c r="L7110" s="22">
        <v>0</v>
      </c>
      <c r="M7110">
        <f t="shared" si="333"/>
        <v>-1.393436295536753</v>
      </c>
      <c r="N7110">
        <f t="shared" si="334"/>
        <v>0.19885973844207569</v>
      </c>
      <c r="O7110">
        <f t="shared" si="335"/>
        <v>-0.22171923918107761</v>
      </c>
      <c r="P7110">
        <f>IF(N7110&gt;'Confusion Matrix'!$F$1,1,0)</f>
        <v>0</v>
      </c>
    </row>
    <row r="7111" spans="2:16" x14ac:dyDescent="0.35">
      <c r="B7111">
        <v>1.3527531720000001</v>
      </c>
      <c r="C7111">
        <v>1</v>
      </c>
      <c r="D7111">
        <v>-8.797100885642414E-3</v>
      </c>
      <c r="E7111">
        <v>1</v>
      </c>
      <c r="F7111">
        <v>0</v>
      </c>
      <c r="G7111">
        <v>-3.3158274482581987E-3</v>
      </c>
      <c r="H7111">
        <v>1</v>
      </c>
      <c r="I7111">
        <v>0.45939723473739119</v>
      </c>
      <c r="J7111">
        <v>1.070988817463294</v>
      </c>
      <c r="K7111">
        <v>266.67343259999996</v>
      </c>
      <c r="L7111" s="22">
        <v>0</v>
      </c>
      <c r="M7111">
        <f t="shared" si="333"/>
        <v>-2.0881325885609341</v>
      </c>
      <c r="N7111">
        <f t="shared" si="334"/>
        <v>0.1102556328847529</v>
      </c>
      <c r="O7111">
        <f t="shared" si="335"/>
        <v>-0.11682108547419916</v>
      </c>
      <c r="P7111">
        <f>IF(N7111&gt;'Confusion Matrix'!$F$1,1,0)</f>
        <v>0</v>
      </c>
    </row>
    <row r="7112" spans="2:16" x14ac:dyDescent="0.35">
      <c r="B7112">
        <v>5.5921063980000003</v>
      </c>
      <c r="C7112">
        <v>0</v>
      </c>
      <c r="D7112">
        <v>-8.797100885642414E-3</v>
      </c>
      <c r="E7112">
        <v>6</v>
      </c>
      <c r="F7112">
        <v>1</v>
      </c>
      <c r="G7112">
        <v>-1.5559842121176297E-2</v>
      </c>
      <c r="H7112">
        <v>1</v>
      </c>
      <c r="I7112">
        <v>-0.11806901442064656</v>
      </c>
      <c r="J7112">
        <v>0.98901121551943683</v>
      </c>
      <c r="K7112">
        <v>236.51802559999999</v>
      </c>
      <c r="L7112" s="22">
        <v>0</v>
      </c>
      <c r="M7112">
        <f t="shared" si="333"/>
        <v>-1.5230599076401472</v>
      </c>
      <c r="N7112">
        <f t="shared" si="334"/>
        <v>0.17901137431715858</v>
      </c>
      <c r="O7112">
        <f t="shared" si="335"/>
        <v>-0.1972460238487716</v>
      </c>
      <c r="P7112">
        <f>IF(N7112&gt;'Confusion Matrix'!$F$1,1,0)</f>
        <v>0</v>
      </c>
    </row>
    <row r="7113" spans="2:16" x14ac:dyDescent="0.35">
      <c r="B7113">
        <v>3.15949437</v>
      </c>
      <c r="C7113">
        <v>1</v>
      </c>
      <c r="D7113">
        <v>-0.34176655167778192</v>
      </c>
      <c r="E7113">
        <v>1</v>
      </c>
      <c r="F7113">
        <v>0</v>
      </c>
      <c r="G7113">
        <v>-4.6681885592470503E-2</v>
      </c>
      <c r="H7113">
        <v>0</v>
      </c>
      <c r="I7113">
        <v>-8.7036653585432347E-2</v>
      </c>
      <c r="J7113">
        <v>1.1175996034454083</v>
      </c>
      <c r="K7113">
        <v>310.27616399999999</v>
      </c>
      <c r="L7113" s="22">
        <v>1</v>
      </c>
      <c r="M7113">
        <f t="shared" si="333"/>
        <v>-1.2543990249042039</v>
      </c>
      <c r="N7113">
        <f t="shared" si="334"/>
        <v>0.22193957555513077</v>
      </c>
      <c r="O7113">
        <f t="shared" si="335"/>
        <v>-1.5053501163422467</v>
      </c>
      <c r="P7113">
        <f>IF(N7113&gt;'Confusion Matrix'!$F$1,1,0)</f>
        <v>1</v>
      </c>
    </row>
    <row r="7114" spans="2:16" x14ac:dyDescent="0.35">
      <c r="B7114">
        <v>5.6311420660000007</v>
      </c>
      <c r="C7114">
        <v>1</v>
      </c>
      <c r="D7114">
        <v>-8.797100885642414E-3</v>
      </c>
      <c r="E7114">
        <v>1</v>
      </c>
      <c r="F7114">
        <v>1</v>
      </c>
      <c r="G7114">
        <v>-1.5559842121176297E-2</v>
      </c>
      <c r="H7114">
        <v>1</v>
      </c>
      <c r="I7114">
        <v>0.45939723473739119</v>
      </c>
      <c r="J7114">
        <v>0.93143459542048779</v>
      </c>
      <c r="K7114">
        <v>251.85692219999999</v>
      </c>
      <c r="L7114" s="22">
        <v>0</v>
      </c>
      <c r="M7114">
        <f t="shared" si="333"/>
        <v>-2.0457725066914172</v>
      </c>
      <c r="N7114">
        <f t="shared" si="334"/>
        <v>0.1144802434139556</v>
      </c>
      <c r="O7114">
        <f t="shared" si="335"/>
        <v>-0.12158051078731101</v>
      </c>
      <c r="P7114">
        <f>IF(N7114&gt;'Confusion Matrix'!$F$1,1,0)</f>
        <v>0</v>
      </c>
    </row>
    <row r="7115" spans="2:16" x14ac:dyDescent="0.35">
      <c r="B7115">
        <v>5.2686843090000002</v>
      </c>
      <c r="C7115">
        <v>0</v>
      </c>
      <c r="D7115">
        <v>-0.34176655167778192</v>
      </c>
      <c r="E7115">
        <v>2</v>
      </c>
      <c r="F7115">
        <v>0</v>
      </c>
      <c r="G7115">
        <v>-1.3815541801724358E-2</v>
      </c>
      <c r="H7115">
        <v>1</v>
      </c>
      <c r="I7115">
        <v>0.45939723473739119</v>
      </c>
      <c r="J7115">
        <v>1.3231220667542942</v>
      </c>
      <c r="K7115">
        <v>330.56268139999997</v>
      </c>
      <c r="L7115" s="22">
        <v>0</v>
      </c>
      <c r="M7115">
        <f t="shared" si="333"/>
        <v>-1.6924559805144939</v>
      </c>
      <c r="N7115">
        <f t="shared" si="334"/>
        <v>0.1554531277806625</v>
      </c>
      <c r="O7115">
        <f t="shared" si="335"/>
        <v>-0.16895504135048955</v>
      </c>
      <c r="P7115">
        <f>IF(N7115&gt;'Confusion Matrix'!$F$1,1,0)</f>
        <v>0</v>
      </c>
    </row>
    <row r="7116" spans="2:16" x14ac:dyDescent="0.35">
      <c r="B7116">
        <v>3.8368213459999998</v>
      </c>
      <c r="C7116">
        <v>0</v>
      </c>
      <c r="D7116">
        <v>-8.797100885642414E-3</v>
      </c>
      <c r="E7116">
        <v>1</v>
      </c>
      <c r="F7116">
        <v>0</v>
      </c>
      <c r="G7116">
        <v>-3.3158274482581987E-3</v>
      </c>
      <c r="H7116">
        <v>1</v>
      </c>
      <c r="I7116">
        <v>0.45939723473739119</v>
      </c>
      <c r="J7116">
        <v>0.93225006703244084</v>
      </c>
      <c r="K7116">
        <v>226.19587550000006</v>
      </c>
      <c r="L7116" s="22">
        <v>0</v>
      </c>
      <c r="M7116">
        <f t="shared" si="333"/>
        <v>-2.1336617984326147</v>
      </c>
      <c r="N7116">
        <f t="shared" si="334"/>
        <v>0.10586786574992862</v>
      </c>
      <c r="O7116">
        <f t="shared" si="335"/>
        <v>-0.11190171355556384</v>
      </c>
      <c r="P7116">
        <f>IF(N7116&gt;'Confusion Matrix'!$F$1,1,0)</f>
        <v>0</v>
      </c>
    </row>
    <row r="7117" spans="2:16" x14ac:dyDescent="0.35">
      <c r="B7117">
        <v>5.7033439230000003</v>
      </c>
      <c r="C7117">
        <v>1</v>
      </c>
      <c r="D7117">
        <v>0.53061747949891069</v>
      </c>
      <c r="E7117">
        <v>4</v>
      </c>
      <c r="F7117">
        <v>2</v>
      </c>
      <c r="G7117">
        <v>-3.3158274482581987E-3</v>
      </c>
      <c r="H7117">
        <v>0</v>
      </c>
      <c r="I7117">
        <v>-0.11806901442064656</v>
      </c>
      <c r="J7117">
        <v>1.1557928957110166</v>
      </c>
      <c r="K7117">
        <v>138.31389809999996</v>
      </c>
      <c r="L7117" s="22">
        <v>0</v>
      </c>
      <c r="M7117">
        <f t="shared" si="333"/>
        <v>-2.2013834413747255</v>
      </c>
      <c r="N7117">
        <f t="shared" si="334"/>
        <v>9.9626324401533475E-2</v>
      </c>
      <c r="O7117">
        <f t="shared" si="335"/>
        <v>-0.10494540671805788</v>
      </c>
      <c r="P7117">
        <f>IF(N7117&gt;'Confusion Matrix'!$F$1,1,0)</f>
        <v>0</v>
      </c>
    </row>
    <row r="7118" spans="2:16" x14ac:dyDescent="0.35">
      <c r="B7118">
        <v>3.0909669659999999</v>
      </c>
      <c r="C7118">
        <v>1</v>
      </c>
      <c r="D7118">
        <v>-8.797100885642414E-3</v>
      </c>
      <c r="E7118">
        <v>3</v>
      </c>
      <c r="F7118">
        <v>0</v>
      </c>
      <c r="G7118">
        <v>-3.3158274482581987E-3</v>
      </c>
      <c r="H7118">
        <v>1</v>
      </c>
      <c r="I7118">
        <v>-8.7036653585432347E-2</v>
      </c>
      <c r="J7118">
        <v>1.4072993007845687</v>
      </c>
      <c r="K7118">
        <v>281.97657449999997</v>
      </c>
      <c r="L7118" s="22">
        <v>0</v>
      </c>
      <c r="M7118">
        <f t="shared" si="333"/>
        <v>-1.5377530038194522</v>
      </c>
      <c r="N7118">
        <f t="shared" si="334"/>
        <v>0.1768621593481404</v>
      </c>
      <c r="O7118">
        <f t="shared" si="335"/>
        <v>-0.19463160672549751</v>
      </c>
      <c r="P7118">
        <f>IF(N7118&gt;'Confusion Matrix'!$F$1,1,0)</f>
        <v>0</v>
      </c>
    </row>
    <row r="7119" spans="2:16" x14ac:dyDescent="0.35">
      <c r="B7119">
        <v>7.8710726290000004</v>
      </c>
      <c r="C7119">
        <v>1</v>
      </c>
      <c r="D7119">
        <v>-8.797100885642414E-3</v>
      </c>
      <c r="E7119">
        <v>2</v>
      </c>
      <c r="F7119">
        <v>1</v>
      </c>
      <c r="G7119">
        <v>-1.5559842121176297E-2</v>
      </c>
      <c r="H7119">
        <v>0</v>
      </c>
      <c r="I7119">
        <v>0.45939723473739119</v>
      </c>
      <c r="J7119">
        <v>0.9693459281380491</v>
      </c>
      <c r="K7119">
        <v>258.43716689999997</v>
      </c>
      <c r="L7119" s="22">
        <v>0</v>
      </c>
      <c r="M7119">
        <f t="shared" si="333"/>
        <v>-2.033458365280981</v>
      </c>
      <c r="N7119">
        <f t="shared" si="334"/>
        <v>0.11573452219938547</v>
      </c>
      <c r="O7119">
        <f t="shared" si="335"/>
        <v>-0.12299794717570416</v>
      </c>
      <c r="P7119">
        <f>IF(N7119&gt;'Confusion Matrix'!$F$1,1,0)</f>
        <v>0</v>
      </c>
    </row>
    <row r="7120" spans="2:16" x14ac:dyDescent="0.35">
      <c r="B7120">
        <v>4.6618334849999998</v>
      </c>
      <c r="C7120">
        <v>1</v>
      </c>
      <c r="D7120">
        <v>-8.797100885642414E-3</v>
      </c>
      <c r="E7120">
        <v>3</v>
      </c>
      <c r="F7120">
        <v>1</v>
      </c>
      <c r="G7120">
        <v>-4.6681885592470503E-2</v>
      </c>
      <c r="H7120">
        <v>0</v>
      </c>
      <c r="I7120">
        <v>-0.11806901442064656</v>
      </c>
      <c r="J7120">
        <v>0.95504721357502542</v>
      </c>
      <c r="K7120">
        <v>255.9739088</v>
      </c>
      <c r="L7120" s="22">
        <v>1</v>
      </c>
      <c r="M7120">
        <f t="shared" si="333"/>
        <v>-1.497845314952996</v>
      </c>
      <c r="N7120">
        <f t="shared" si="334"/>
        <v>0.1827471073629659</v>
      </c>
      <c r="O7120">
        <f t="shared" si="335"/>
        <v>-1.699652008860743</v>
      </c>
      <c r="P7120">
        <f>IF(N7120&gt;'Confusion Matrix'!$F$1,1,0)</f>
        <v>0</v>
      </c>
    </row>
    <row r="7121" spans="2:16" x14ac:dyDescent="0.35">
      <c r="B7121">
        <v>3.574513949</v>
      </c>
      <c r="C7121">
        <v>0</v>
      </c>
      <c r="D7121">
        <v>-8.797100885642414E-3</v>
      </c>
      <c r="E7121">
        <v>2</v>
      </c>
      <c r="F7121">
        <v>0</v>
      </c>
      <c r="G7121">
        <v>-1.5559842121176297E-2</v>
      </c>
      <c r="H7121">
        <v>1</v>
      </c>
      <c r="I7121">
        <v>-8.7036653585432347E-2</v>
      </c>
      <c r="J7121">
        <v>1.0460892236960186</v>
      </c>
      <c r="K7121">
        <v>200.67657029999998</v>
      </c>
      <c r="L7121" s="22">
        <v>0</v>
      </c>
      <c r="M7121">
        <f t="shared" si="333"/>
        <v>-1.7088990908026322</v>
      </c>
      <c r="N7121">
        <f t="shared" si="334"/>
        <v>0.15330656327307876</v>
      </c>
      <c r="O7121">
        <f t="shared" si="335"/>
        <v>-0.16641658995610564</v>
      </c>
      <c r="P7121">
        <f>IF(N7121&gt;'Confusion Matrix'!$F$1,1,0)</f>
        <v>0</v>
      </c>
    </row>
    <row r="7122" spans="2:16" x14ac:dyDescent="0.35">
      <c r="B7122">
        <v>4.4831691610000002</v>
      </c>
      <c r="C7122">
        <v>0</v>
      </c>
      <c r="D7122">
        <v>-8.797100885642414E-3</v>
      </c>
      <c r="E7122">
        <v>4</v>
      </c>
      <c r="F7122">
        <v>0</v>
      </c>
      <c r="G7122">
        <v>-1.5559842121176297E-2</v>
      </c>
      <c r="H7122">
        <v>0</v>
      </c>
      <c r="I7122">
        <v>-0.11806901442064656</v>
      </c>
      <c r="J7122">
        <v>1.3452219756648169</v>
      </c>
      <c r="K7122">
        <v>229.72138150000001</v>
      </c>
      <c r="L7122" s="22">
        <v>0</v>
      </c>
      <c r="M7122">
        <f t="shared" si="333"/>
        <v>-1.6690251494305213</v>
      </c>
      <c r="N7122">
        <f t="shared" si="334"/>
        <v>0.15855419501461815</v>
      </c>
      <c r="O7122">
        <f t="shared" si="335"/>
        <v>-0.17263367029465157</v>
      </c>
      <c r="P7122">
        <f>IF(N7122&gt;'Confusion Matrix'!$F$1,1,0)</f>
        <v>0</v>
      </c>
    </row>
    <row r="7123" spans="2:16" x14ac:dyDescent="0.35">
      <c r="B7123">
        <v>5.3720709270000002</v>
      </c>
      <c r="C7123">
        <v>0</v>
      </c>
      <c r="D7123">
        <v>-8.797100885642414E-3</v>
      </c>
      <c r="E7123">
        <v>3</v>
      </c>
      <c r="F7123">
        <v>0</v>
      </c>
      <c r="G7123">
        <v>8.1564403801012528E-2</v>
      </c>
      <c r="H7123">
        <v>2</v>
      </c>
      <c r="I7123">
        <v>-0.11806901442064656</v>
      </c>
      <c r="J7123">
        <v>0.80905771071551602</v>
      </c>
      <c r="K7123">
        <v>203.98269949999997</v>
      </c>
      <c r="L7123" s="22">
        <v>0</v>
      </c>
      <c r="M7123">
        <f t="shared" si="333"/>
        <v>-1.6041982267907964</v>
      </c>
      <c r="N7123">
        <f t="shared" si="334"/>
        <v>0.16739567236950254</v>
      </c>
      <c r="O7123">
        <f t="shared" si="335"/>
        <v>-0.1831967465041702</v>
      </c>
      <c r="P7123">
        <f>IF(N7123&gt;'Confusion Matrix'!$F$1,1,0)</f>
        <v>0</v>
      </c>
    </row>
    <row r="7124" spans="2:16" x14ac:dyDescent="0.35">
      <c r="B7124">
        <v>3.9877310920000002</v>
      </c>
      <c r="C7124">
        <v>1</v>
      </c>
      <c r="D7124">
        <v>-8.797100885642414E-3</v>
      </c>
      <c r="E7124">
        <v>6</v>
      </c>
      <c r="F7124">
        <v>0</v>
      </c>
      <c r="G7124">
        <v>-4.6681885592470503E-2</v>
      </c>
      <c r="H7124">
        <v>0</v>
      </c>
      <c r="I7124">
        <v>0.45939723473739119</v>
      </c>
      <c r="J7124">
        <v>0.93733144055241124</v>
      </c>
      <c r="K7124">
        <v>275.31176679999999</v>
      </c>
      <c r="L7124" s="22">
        <v>0</v>
      </c>
      <c r="M7124">
        <f t="shared" si="333"/>
        <v>-2.0056435168444926</v>
      </c>
      <c r="N7124">
        <f t="shared" si="334"/>
        <v>0.11861166116371347</v>
      </c>
      <c r="O7124">
        <f t="shared" si="335"/>
        <v>-0.12625695693600938</v>
      </c>
      <c r="P7124">
        <f>IF(N7124&gt;'Confusion Matrix'!$F$1,1,0)</f>
        <v>0</v>
      </c>
    </row>
    <row r="7125" spans="2:16" x14ac:dyDescent="0.35">
      <c r="B7125">
        <v>3.295644872</v>
      </c>
      <c r="C7125">
        <v>0</v>
      </c>
      <c r="D7125">
        <v>-8.797100885642414E-3</v>
      </c>
      <c r="E7125">
        <v>0</v>
      </c>
      <c r="F7125">
        <v>0</v>
      </c>
      <c r="G7125">
        <v>-4.6681885592470503E-2</v>
      </c>
      <c r="H7125">
        <v>2</v>
      </c>
      <c r="I7125">
        <v>0.45939723473739119</v>
      </c>
      <c r="J7125">
        <v>1.2996667997789053</v>
      </c>
      <c r="K7125">
        <v>228.32154979999996</v>
      </c>
      <c r="L7125" s="22">
        <v>1</v>
      </c>
      <c r="M7125">
        <f t="shared" si="333"/>
        <v>-2.1524270265834762</v>
      </c>
      <c r="N7125">
        <f t="shared" si="334"/>
        <v>0.10410464435585842</v>
      </c>
      <c r="O7125">
        <f t="shared" si="335"/>
        <v>-2.2623586899869679</v>
      </c>
      <c r="P7125">
        <f>IF(N7125&gt;'Confusion Matrix'!$F$1,1,0)</f>
        <v>0</v>
      </c>
    </row>
    <row r="7126" spans="2:16" x14ac:dyDescent="0.35">
      <c r="B7126">
        <v>4.9654431140000002</v>
      </c>
      <c r="C7126">
        <v>1</v>
      </c>
      <c r="D7126">
        <v>-4.9440508031550284E-2</v>
      </c>
      <c r="E7126">
        <v>1</v>
      </c>
      <c r="F7126">
        <v>1</v>
      </c>
      <c r="G7126">
        <v>-3.3158274482581987E-3</v>
      </c>
      <c r="H7126">
        <v>0</v>
      </c>
      <c r="I7126">
        <v>-0.11806901442064656</v>
      </c>
      <c r="J7126">
        <v>0.99348438573210485</v>
      </c>
      <c r="K7126">
        <v>418.39028660000002</v>
      </c>
      <c r="L7126" s="22">
        <v>0</v>
      </c>
      <c r="M7126">
        <f t="shared" si="333"/>
        <v>-0.89055875937887774</v>
      </c>
      <c r="N7126">
        <f t="shared" si="334"/>
        <v>0.29099453257301788</v>
      </c>
      <c r="O7126">
        <f t="shared" si="335"/>
        <v>-0.34389204101714455</v>
      </c>
      <c r="P7126">
        <f>IF(N7126&gt;'Confusion Matrix'!$F$1,1,0)</f>
        <v>1</v>
      </c>
    </row>
    <row r="7127" spans="2:16" x14ac:dyDescent="0.35">
      <c r="B7127">
        <v>7.0017164619999992</v>
      </c>
      <c r="C7127">
        <v>0</v>
      </c>
      <c r="D7127">
        <v>-8.797100885642414E-3</v>
      </c>
      <c r="E7127">
        <v>1</v>
      </c>
      <c r="F7127">
        <v>1</v>
      </c>
      <c r="G7127">
        <v>-1.3815541801724358E-2</v>
      </c>
      <c r="H7127">
        <v>2</v>
      </c>
      <c r="I7127">
        <v>0.45939723473739119</v>
      </c>
      <c r="J7127">
        <v>1.0016501289451958</v>
      </c>
      <c r="K7127">
        <v>216.62687140000003</v>
      </c>
      <c r="L7127" s="22">
        <v>1</v>
      </c>
      <c r="M7127">
        <f t="shared" si="333"/>
        <v>-2.1027712385723341</v>
      </c>
      <c r="N7127">
        <f t="shared" si="334"/>
        <v>0.10882776311967268</v>
      </c>
      <c r="O7127">
        <f t="shared" si="335"/>
        <v>-2.2179888013797986</v>
      </c>
      <c r="P7127">
        <f>IF(N7127&gt;'Confusion Matrix'!$F$1,1,0)</f>
        <v>0</v>
      </c>
    </row>
    <row r="7128" spans="2:16" x14ac:dyDescent="0.35">
      <c r="B7128">
        <v>1.545273211</v>
      </c>
      <c r="C7128">
        <v>1</v>
      </c>
      <c r="D7128">
        <v>-0.34176655167778192</v>
      </c>
      <c r="E7128">
        <v>4</v>
      </c>
      <c r="F7128">
        <v>0</v>
      </c>
      <c r="G7128">
        <v>-3.3158274482581987E-3</v>
      </c>
      <c r="H7128">
        <v>0</v>
      </c>
      <c r="I7128">
        <v>-8.7036653585432347E-2</v>
      </c>
      <c r="J7128">
        <v>1.3582506750646051</v>
      </c>
      <c r="K7128">
        <v>310.88963539999997</v>
      </c>
      <c r="L7128" s="22">
        <v>0</v>
      </c>
      <c r="M7128">
        <f t="shared" si="333"/>
        <v>-1.3763259087961868</v>
      </c>
      <c r="N7128">
        <f t="shared" si="334"/>
        <v>0.2015997231539656</v>
      </c>
      <c r="O7128">
        <f t="shared" si="335"/>
        <v>-0.22514520723389783</v>
      </c>
      <c r="P7128">
        <f>IF(N7128&gt;'Confusion Matrix'!$F$1,1,0)</f>
        <v>0</v>
      </c>
    </row>
    <row r="7129" spans="2:16" x14ac:dyDescent="0.35">
      <c r="B7129">
        <v>5.3574198519999996</v>
      </c>
      <c r="C7129">
        <v>0</v>
      </c>
      <c r="D7129">
        <v>-8.797100885642414E-3</v>
      </c>
      <c r="E7129">
        <v>0</v>
      </c>
      <c r="F7129">
        <v>0</v>
      </c>
      <c r="G7129">
        <v>-1.3815541801724358E-2</v>
      </c>
      <c r="H7129">
        <v>2</v>
      </c>
      <c r="I7129">
        <v>-0.32619350995114088</v>
      </c>
      <c r="J7129">
        <v>0.93974732746034562</v>
      </c>
      <c r="K7129">
        <v>266.37969410000005</v>
      </c>
      <c r="L7129" s="22">
        <v>1</v>
      </c>
      <c r="M7129">
        <f t="shared" si="333"/>
        <v>-1.1165259865098065</v>
      </c>
      <c r="N7129">
        <f t="shared" si="334"/>
        <v>0.24665624582242071</v>
      </c>
      <c r="O7129">
        <f t="shared" si="335"/>
        <v>-1.3997596290103087</v>
      </c>
      <c r="P7129">
        <f>IF(N7129&gt;'Confusion Matrix'!$F$1,1,0)</f>
        <v>1</v>
      </c>
    </row>
    <row r="7130" spans="2:16" x14ac:dyDescent="0.35">
      <c r="B7130">
        <v>7.0357414359999995</v>
      </c>
      <c r="C7130">
        <v>0</v>
      </c>
      <c r="D7130">
        <v>-8.797100885642414E-3</v>
      </c>
      <c r="E7130">
        <v>4</v>
      </c>
      <c r="F7130">
        <v>0</v>
      </c>
      <c r="G7130">
        <v>-4.6681885592470503E-2</v>
      </c>
      <c r="H7130">
        <v>0</v>
      </c>
      <c r="I7130">
        <v>0.45939723473739119</v>
      </c>
      <c r="J7130">
        <v>0.84388481953304117</v>
      </c>
      <c r="K7130">
        <v>212.7374446</v>
      </c>
      <c r="L7130" s="22">
        <v>0</v>
      </c>
      <c r="M7130">
        <f t="shared" si="333"/>
        <v>-2.1295675150490472</v>
      </c>
      <c r="N7130">
        <f t="shared" si="334"/>
        <v>0.10625605592069191</v>
      </c>
      <c r="O7130">
        <f t="shared" si="335"/>
        <v>-0.11233596085219542</v>
      </c>
      <c r="P7130">
        <f>IF(N7130&gt;'Confusion Matrix'!$F$1,1,0)</f>
        <v>0</v>
      </c>
    </row>
    <row r="7131" spans="2:16" x14ac:dyDescent="0.35">
      <c r="B7131">
        <v>6.0805502530000002</v>
      </c>
      <c r="C7131">
        <v>0</v>
      </c>
      <c r="D7131">
        <v>-0.34176655167778192</v>
      </c>
      <c r="E7131">
        <v>3</v>
      </c>
      <c r="F7131">
        <v>0</v>
      </c>
      <c r="G7131">
        <v>-1.5559842121176297E-2</v>
      </c>
      <c r="H7131">
        <v>1</v>
      </c>
      <c r="I7131">
        <v>-0.11806901442064656</v>
      </c>
      <c r="J7131">
        <v>0.87001548246229099</v>
      </c>
      <c r="K7131">
        <v>326.80449160000001</v>
      </c>
      <c r="L7131" s="22">
        <v>0</v>
      </c>
      <c r="M7131">
        <f t="shared" si="333"/>
        <v>-1.0056180200773934</v>
      </c>
      <c r="N7131">
        <f t="shared" si="334"/>
        <v>0.26783828645334679</v>
      </c>
      <c r="O7131">
        <f t="shared" si="335"/>
        <v>-0.31175386927438636</v>
      </c>
      <c r="P7131">
        <f>IF(N7131&gt;'Confusion Matrix'!$F$1,1,0)</f>
        <v>1</v>
      </c>
    </row>
    <row r="7132" spans="2:16" x14ac:dyDescent="0.35">
      <c r="B7132">
        <v>5.7235429799999995</v>
      </c>
      <c r="C7132">
        <v>1</v>
      </c>
      <c r="D7132">
        <v>0.53061747949891069</v>
      </c>
      <c r="E7132">
        <v>3</v>
      </c>
      <c r="F7132">
        <v>0</v>
      </c>
      <c r="G7132">
        <v>-1.3815541801724358E-2</v>
      </c>
      <c r="H7132">
        <v>1</v>
      </c>
      <c r="I7132">
        <v>0.45939723473739119</v>
      </c>
      <c r="J7132">
        <v>1.2168682542155036</v>
      </c>
      <c r="K7132">
        <v>195.52836009999999</v>
      </c>
      <c r="L7132" s="22">
        <v>0</v>
      </c>
      <c r="M7132">
        <f t="shared" si="333"/>
        <v>-2.4949158205270465</v>
      </c>
      <c r="N7132">
        <f t="shared" si="334"/>
        <v>7.621536937628498E-2</v>
      </c>
      <c r="O7132">
        <f t="shared" si="335"/>
        <v>-7.9276318249257904E-2</v>
      </c>
      <c r="P7132">
        <f>IF(N7132&gt;'Confusion Matrix'!$F$1,1,0)</f>
        <v>0</v>
      </c>
    </row>
    <row r="7133" spans="2:16" x14ac:dyDescent="0.35">
      <c r="B7133">
        <v>5.9511183120000002</v>
      </c>
      <c r="C7133">
        <v>0</v>
      </c>
      <c r="D7133">
        <v>-8.797100885642414E-3</v>
      </c>
      <c r="E7133">
        <v>3</v>
      </c>
      <c r="F7133">
        <v>0</v>
      </c>
      <c r="G7133">
        <v>-4.6681885592470503E-2</v>
      </c>
      <c r="H7133">
        <v>0</v>
      </c>
      <c r="I7133">
        <v>-0.11806901442064656</v>
      </c>
      <c r="J7133">
        <v>0.82143922347212106</v>
      </c>
      <c r="K7133">
        <v>256.21524060000002</v>
      </c>
      <c r="L7133" s="22">
        <v>1</v>
      </c>
      <c r="M7133">
        <f t="shared" si="333"/>
        <v>-1.39320234683813</v>
      </c>
      <c r="N7133">
        <f t="shared" si="334"/>
        <v>0.19889701249788994</v>
      </c>
      <c r="O7133">
        <f t="shared" si="335"/>
        <v>-1.6149681133562308</v>
      </c>
      <c r="P7133">
        <f>IF(N7133&gt;'Confusion Matrix'!$F$1,1,0)</f>
        <v>0</v>
      </c>
    </row>
    <row r="7134" spans="2:16" x14ac:dyDescent="0.35">
      <c r="B7134">
        <v>4.2769524969999999</v>
      </c>
      <c r="C7134">
        <v>0</v>
      </c>
      <c r="D7134">
        <v>0.53061747949891069</v>
      </c>
      <c r="E7134">
        <v>2</v>
      </c>
      <c r="F7134">
        <v>0</v>
      </c>
      <c r="G7134">
        <v>-1.5559842121176297E-2</v>
      </c>
      <c r="H7134">
        <v>1</v>
      </c>
      <c r="I7134">
        <v>-0.11806901442064656</v>
      </c>
      <c r="J7134">
        <v>1.1043313762107467</v>
      </c>
      <c r="K7134">
        <v>177.34422570000004</v>
      </c>
      <c r="L7134" s="22">
        <v>0</v>
      </c>
      <c r="M7134">
        <f t="shared" si="333"/>
        <v>-1.9448495965412655</v>
      </c>
      <c r="N7134">
        <f t="shared" si="334"/>
        <v>0.12511604407190913</v>
      </c>
      <c r="O7134">
        <f t="shared" si="335"/>
        <v>-0.13366402321603826</v>
      </c>
      <c r="P7134">
        <f>IF(N7134&gt;'Confusion Matrix'!$F$1,1,0)</f>
        <v>0</v>
      </c>
    </row>
    <row r="7135" spans="2:16" x14ac:dyDescent="0.35">
      <c r="B7135">
        <v>7.4660515499999995</v>
      </c>
      <c r="C7135">
        <v>0</v>
      </c>
      <c r="D7135">
        <v>-8.797100885642414E-3</v>
      </c>
      <c r="E7135">
        <v>1</v>
      </c>
      <c r="F7135">
        <v>0</v>
      </c>
      <c r="G7135">
        <v>8.1564403801012528E-2</v>
      </c>
      <c r="H7135">
        <v>0</v>
      </c>
      <c r="I7135">
        <v>0.45939723473739119</v>
      </c>
      <c r="J7135">
        <v>0.78870260693552274</v>
      </c>
      <c r="K7135">
        <v>295.14220799999998</v>
      </c>
      <c r="L7135" s="22">
        <v>0</v>
      </c>
      <c r="M7135">
        <f t="shared" si="333"/>
        <v>-1.8674612869201299</v>
      </c>
      <c r="N7135">
        <f t="shared" si="334"/>
        <v>0.13383574616806115</v>
      </c>
      <c r="O7135">
        <f t="shared" si="335"/>
        <v>-0.14368071885280481</v>
      </c>
      <c r="P7135">
        <f>IF(N7135&gt;'Confusion Matrix'!$F$1,1,0)</f>
        <v>0</v>
      </c>
    </row>
    <row r="7136" spans="2:16" x14ac:dyDescent="0.35">
      <c r="B7136">
        <v>3.8259364059999998</v>
      </c>
      <c r="C7136">
        <v>1</v>
      </c>
      <c r="D7136">
        <v>-0.34176655167778192</v>
      </c>
      <c r="E7136">
        <v>1</v>
      </c>
      <c r="F7136">
        <v>0</v>
      </c>
      <c r="G7136">
        <v>-1.3815541801724358E-2</v>
      </c>
      <c r="H7136">
        <v>2</v>
      </c>
      <c r="I7136">
        <v>-0.32619350995114088</v>
      </c>
      <c r="J7136">
        <v>1.3458066668136877</v>
      </c>
      <c r="K7136">
        <v>340.63938619999999</v>
      </c>
      <c r="L7136" s="22">
        <v>0</v>
      </c>
      <c r="M7136">
        <f t="shared" si="333"/>
        <v>-0.88434681831387985</v>
      </c>
      <c r="N7136">
        <f t="shared" si="334"/>
        <v>0.29227782185061058</v>
      </c>
      <c r="O7136">
        <f t="shared" si="335"/>
        <v>-0.34570366604271341</v>
      </c>
      <c r="P7136">
        <f>IF(N7136&gt;'Confusion Matrix'!$F$1,1,0)</f>
        <v>1</v>
      </c>
    </row>
    <row r="7137" spans="2:16" x14ac:dyDescent="0.35">
      <c r="B7137">
        <v>4.3778587819999997</v>
      </c>
      <c r="C7137">
        <v>1</v>
      </c>
      <c r="D7137">
        <v>-8.797100885642414E-3</v>
      </c>
      <c r="E7137">
        <v>0</v>
      </c>
      <c r="F7137">
        <v>0</v>
      </c>
      <c r="G7137">
        <v>-4.6681885592470503E-2</v>
      </c>
      <c r="H7137">
        <v>0</v>
      </c>
      <c r="I7137">
        <v>-0.11806901442064656</v>
      </c>
      <c r="J7137">
        <v>1.0083438303561065</v>
      </c>
      <c r="K7137">
        <v>251.44733580000002</v>
      </c>
      <c r="L7137" s="22">
        <v>0</v>
      </c>
      <c r="M7137">
        <f t="shared" si="333"/>
        <v>-1.5055191095071572</v>
      </c>
      <c r="N7137">
        <f t="shared" si="334"/>
        <v>0.18160381053071792</v>
      </c>
      <c r="O7137">
        <f t="shared" si="335"/>
        <v>-0.20040872042926214</v>
      </c>
      <c r="P7137">
        <f>IF(N7137&gt;'Confusion Matrix'!$F$1,1,0)</f>
        <v>0</v>
      </c>
    </row>
    <row r="7138" spans="2:16" x14ac:dyDescent="0.35">
      <c r="B7138">
        <v>6.1107063420000003</v>
      </c>
      <c r="C7138">
        <v>1</v>
      </c>
      <c r="D7138">
        <v>-8.797100885642414E-3</v>
      </c>
      <c r="E7138">
        <v>3</v>
      </c>
      <c r="F7138">
        <v>1</v>
      </c>
      <c r="G7138">
        <v>8.1564403801012528E-2</v>
      </c>
      <c r="H7138">
        <v>1</v>
      </c>
      <c r="I7138">
        <v>0.20360252914997359</v>
      </c>
      <c r="J7138">
        <v>0.94493430641769827</v>
      </c>
      <c r="K7138">
        <v>220.64619660000005</v>
      </c>
      <c r="L7138" s="22">
        <v>0</v>
      </c>
      <c r="M7138">
        <f t="shared" si="333"/>
        <v>-1.9722897230572471</v>
      </c>
      <c r="N7138">
        <f t="shared" si="334"/>
        <v>0.12214316058770094</v>
      </c>
      <c r="O7138">
        <f t="shared" si="335"/>
        <v>-0.13027175170277872</v>
      </c>
      <c r="P7138">
        <f>IF(N7138&gt;'Confusion Matrix'!$F$1,1,0)</f>
        <v>0</v>
      </c>
    </row>
    <row r="7139" spans="2:16" x14ac:dyDescent="0.35">
      <c r="B7139">
        <v>3.4123567609999998</v>
      </c>
      <c r="C7139">
        <v>1</v>
      </c>
      <c r="D7139">
        <v>-8.797100885642414E-3</v>
      </c>
      <c r="E7139">
        <v>1</v>
      </c>
      <c r="F7139">
        <v>1</v>
      </c>
      <c r="G7139">
        <v>-3.3158274482581987E-3</v>
      </c>
      <c r="H7139">
        <v>2</v>
      </c>
      <c r="I7139">
        <v>0.45939723473739119</v>
      </c>
      <c r="J7139">
        <v>1.1784253059230461</v>
      </c>
      <c r="K7139">
        <v>216.45315310000001</v>
      </c>
      <c r="L7139" s="22">
        <v>0</v>
      </c>
      <c r="M7139">
        <f t="shared" si="333"/>
        <v>-2.2473492164274829</v>
      </c>
      <c r="N7139">
        <f t="shared" si="334"/>
        <v>9.5578361431008382E-2</v>
      </c>
      <c r="O7139">
        <f t="shared" si="335"/>
        <v>-0.10045961298109229</v>
      </c>
      <c r="P7139">
        <f>IF(N7139&gt;'Confusion Matrix'!$F$1,1,0)</f>
        <v>0</v>
      </c>
    </row>
    <row r="7140" spans="2:16" x14ac:dyDescent="0.35">
      <c r="B7140">
        <v>4.7480996040000001</v>
      </c>
      <c r="C7140">
        <v>0</v>
      </c>
      <c r="D7140">
        <v>-0.34176655167778192</v>
      </c>
      <c r="E7140">
        <v>2</v>
      </c>
      <c r="F7140">
        <v>0</v>
      </c>
      <c r="G7140">
        <v>-1.5559842121176297E-2</v>
      </c>
      <c r="H7140">
        <v>1</v>
      </c>
      <c r="I7140">
        <v>0.45939723473739119</v>
      </c>
      <c r="J7140">
        <v>0.85997232841537508</v>
      </c>
      <c r="K7140">
        <v>306.77440679999995</v>
      </c>
      <c r="L7140" s="22">
        <v>0</v>
      </c>
      <c r="M7140">
        <f t="shared" si="333"/>
        <v>-1.6799136115684847</v>
      </c>
      <c r="N7140">
        <f t="shared" si="334"/>
        <v>0.15710690847655392</v>
      </c>
      <c r="O7140">
        <f t="shared" si="335"/>
        <v>-0.17091514809314515</v>
      </c>
      <c r="P7140">
        <f>IF(N7140&gt;'Confusion Matrix'!$F$1,1,0)</f>
        <v>0</v>
      </c>
    </row>
    <row r="7141" spans="2:16" x14ac:dyDescent="0.35">
      <c r="B7141">
        <v>4.528395862</v>
      </c>
      <c r="C7141">
        <v>0</v>
      </c>
      <c r="D7141">
        <v>-0.34176655167778192</v>
      </c>
      <c r="E7141">
        <v>1</v>
      </c>
      <c r="F7141">
        <v>0</v>
      </c>
      <c r="G7141">
        <v>-1.3815541801724358E-2</v>
      </c>
      <c r="H7141">
        <v>1</v>
      </c>
      <c r="I7141">
        <v>0.20360252914997359</v>
      </c>
      <c r="J7141">
        <v>0.92924936229879462</v>
      </c>
      <c r="K7141">
        <v>331.23165349999999</v>
      </c>
      <c r="L7141" s="22">
        <v>0</v>
      </c>
      <c r="M7141">
        <f t="shared" si="333"/>
        <v>-1.3476022258326124</v>
      </c>
      <c r="N7141">
        <f t="shared" si="334"/>
        <v>0.20626265500521568</v>
      </c>
      <c r="O7141">
        <f t="shared" si="335"/>
        <v>-0.23100267221598916</v>
      </c>
      <c r="P7141">
        <f>IF(N7141&gt;'Confusion Matrix'!$F$1,1,0)</f>
        <v>0</v>
      </c>
    </row>
    <row r="7142" spans="2:16" x14ac:dyDescent="0.35">
      <c r="B7142">
        <v>4.9971039190000006</v>
      </c>
      <c r="C7142">
        <v>1</v>
      </c>
      <c r="D7142">
        <v>-8.797100885642414E-3</v>
      </c>
      <c r="E7142">
        <v>4</v>
      </c>
      <c r="F7142">
        <v>0</v>
      </c>
      <c r="G7142">
        <v>-4.6681885592470503E-2</v>
      </c>
      <c r="H7142">
        <v>1</v>
      </c>
      <c r="I7142">
        <v>-8.7036653585432347E-2</v>
      </c>
      <c r="J7142">
        <v>1.4067355520208464</v>
      </c>
      <c r="K7142">
        <v>265.61619870000004</v>
      </c>
      <c r="L7142" s="22">
        <v>0</v>
      </c>
      <c r="M7142">
        <f t="shared" si="333"/>
        <v>-1.5422025605153731</v>
      </c>
      <c r="N7142">
        <f t="shared" si="334"/>
        <v>0.17621531538277532</v>
      </c>
      <c r="O7142">
        <f t="shared" si="335"/>
        <v>-0.19384608829496894</v>
      </c>
      <c r="P7142">
        <f>IF(N7142&gt;'Confusion Matrix'!$F$1,1,0)</f>
        <v>0</v>
      </c>
    </row>
    <row r="7143" spans="2:16" x14ac:dyDescent="0.35">
      <c r="B7143">
        <v>0.17942993530000001</v>
      </c>
      <c r="C7143">
        <v>0</v>
      </c>
      <c r="D7143">
        <v>-8.797100885642414E-3</v>
      </c>
      <c r="E7143">
        <v>0</v>
      </c>
      <c r="F7143">
        <v>0</v>
      </c>
      <c r="G7143">
        <v>8.1564403801012528E-2</v>
      </c>
      <c r="H7143">
        <v>0</v>
      </c>
      <c r="I7143">
        <v>-0.11806901442064656</v>
      </c>
      <c r="J7143">
        <v>0.93894848548161958</v>
      </c>
      <c r="K7143">
        <v>224.17780049999999</v>
      </c>
      <c r="L7143" s="22">
        <v>0</v>
      </c>
      <c r="M7143">
        <f t="shared" si="333"/>
        <v>-1.7165981176242588</v>
      </c>
      <c r="N7143">
        <f t="shared" si="334"/>
        <v>0.15230986671380911</v>
      </c>
      <c r="O7143">
        <f t="shared" si="335"/>
        <v>-0.16524011882894366</v>
      </c>
      <c r="P7143">
        <f>IF(N7143&gt;'Confusion Matrix'!$F$1,1,0)</f>
        <v>0</v>
      </c>
    </row>
    <row r="7144" spans="2:16" x14ac:dyDescent="0.35">
      <c r="B7144">
        <v>5.5647988749999993</v>
      </c>
      <c r="C7144">
        <v>1</v>
      </c>
      <c r="D7144">
        <v>-8.797100885642414E-3</v>
      </c>
      <c r="E7144">
        <v>1</v>
      </c>
      <c r="F7144">
        <v>1</v>
      </c>
      <c r="G7144">
        <v>-3.3158274482581987E-3</v>
      </c>
      <c r="H7144">
        <v>1</v>
      </c>
      <c r="I7144">
        <v>-0.11806901442064656</v>
      </c>
      <c r="J7144">
        <v>1.0051393370438748</v>
      </c>
      <c r="K7144">
        <v>226.71066089999999</v>
      </c>
      <c r="L7144" s="22">
        <v>0</v>
      </c>
      <c r="M7144">
        <f t="shared" si="333"/>
        <v>-1.5877627756185202</v>
      </c>
      <c r="N7144">
        <f t="shared" si="334"/>
        <v>0.169698891585223</v>
      </c>
      <c r="O7144">
        <f t="shared" si="335"/>
        <v>-0.1859668627580674</v>
      </c>
      <c r="P7144">
        <f>IF(N7144&gt;'Confusion Matrix'!$F$1,1,0)</f>
        <v>0</v>
      </c>
    </row>
    <row r="7145" spans="2:16" x14ac:dyDescent="0.35">
      <c r="B7145">
        <v>4.1301194590000003</v>
      </c>
      <c r="C7145">
        <v>1</v>
      </c>
      <c r="D7145">
        <v>0.53061747949891069</v>
      </c>
      <c r="E7145">
        <v>0</v>
      </c>
      <c r="F7145">
        <v>1</v>
      </c>
      <c r="G7145">
        <v>8.1564403801012528E-2</v>
      </c>
      <c r="H7145">
        <v>3</v>
      </c>
      <c r="I7145">
        <v>-0.32619350995114088</v>
      </c>
      <c r="J7145">
        <v>1.2230657662921609</v>
      </c>
      <c r="K7145">
        <v>171.39368320000005</v>
      </c>
      <c r="L7145" s="22">
        <v>0</v>
      </c>
      <c r="M7145">
        <f t="shared" si="333"/>
        <v>-1.8162788927772475</v>
      </c>
      <c r="N7145">
        <f t="shared" si="334"/>
        <v>0.13988097567681998</v>
      </c>
      <c r="O7145">
        <f t="shared" si="335"/>
        <v>-0.15068449893524138</v>
      </c>
      <c r="P7145">
        <f>IF(N7145&gt;'Confusion Matrix'!$F$1,1,0)</f>
        <v>0</v>
      </c>
    </row>
    <row r="7146" spans="2:16" x14ac:dyDescent="0.35">
      <c r="B7146">
        <v>3.2159792970000001</v>
      </c>
      <c r="C7146">
        <v>1</v>
      </c>
      <c r="D7146">
        <v>-8.797100885642414E-3</v>
      </c>
      <c r="E7146">
        <v>3</v>
      </c>
      <c r="F7146">
        <v>0</v>
      </c>
      <c r="G7146">
        <v>-4.6681885592470503E-2</v>
      </c>
      <c r="H7146">
        <v>1</v>
      </c>
      <c r="I7146">
        <v>-0.11806901442064656</v>
      </c>
      <c r="J7146">
        <v>0.77074324244320536</v>
      </c>
      <c r="K7146">
        <v>268.6727601</v>
      </c>
      <c r="L7146" s="22">
        <v>0</v>
      </c>
      <c r="M7146">
        <f t="shared" si="333"/>
        <v>-1.3742361658874316</v>
      </c>
      <c r="N7146">
        <f t="shared" si="334"/>
        <v>0.20193629223276199</v>
      </c>
      <c r="O7146">
        <f t="shared" si="335"/>
        <v>-0.22556685042413152</v>
      </c>
      <c r="P7146">
        <f>IF(N7146&gt;'Confusion Matrix'!$F$1,1,0)</f>
        <v>0</v>
      </c>
    </row>
    <row r="7147" spans="2:16" x14ac:dyDescent="0.35">
      <c r="B7147">
        <v>6.7667873439999999</v>
      </c>
      <c r="C7147">
        <v>0</v>
      </c>
      <c r="D7147">
        <v>-0.34176655167778192</v>
      </c>
      <c r="E7147">
        <v>1</v>
      </c>
      <c r="F7147">
        <v>0</v>
      </c>
      <c r="G7147">
        <v>8.1564403801012528E-2</v>
      </c>
      <c r="H7147">
        <v>1</v>
      </c>
      <c r="I7147">
        <v>-8.7036653585432347E-2</v>
      </c>
      <c r="J7147">
        <v>0.80756049971710187</v>
      </c>
      <c r="K7147">
        <v>342.24482190000003</v>
      </c>
      <c r="L7147" s="22">
        <v>0</v>
      </c>
      <c r="M7147">
        <f t="shared" si="333"/>
        <v>-1.0070763677698491</v>
      </c>
      <c r="N7147">
        <f t="shared" si="334"/>
        <v>0.26755239994579072</v>
      </c>
      <c r="O7147">
        <f t="shared" si="335"/>
        <v>-0.31136347641189099</v>
      </c>
      <c r="P7147">
        <f>IF(N7147&gt;'Confusion Matrix'!$F$1,1,0)</f>
        <v>1</v>
      </c>
    </row>
    <row r="7148" spans="2:16" x14ac:dyDescent="0.35">
      <c r="B7148">
        <v>5.0023076829999997</v>
      </c>
      <c r="C7148">
        <v>0</v>
      </c>
      <c r="D7148">
        <v>0.53061747949891069</v>
      </c>
      <c r="E7148">
        <v>0</v>
      </c>
      <c r="F7148">
        <v>1</v>
      </c>
      <c r="G7148">
        <v>-1.3815541801724358E-2</v>
      </c>
      <c r="H7148">
        <v>2</v>
      </c>
      <c r="I7148">
        <v>-8.7036653585432347E-2</v>
      </c>
      <c r="J7148">
        <v>1.1421984312195297</v>
      </c>
      <c r="K7148">
        <v>190.16667810000001</v>
      </c>
      <c r="L7148" s="22">
        <v>0</v>
      </c>
      <c r="M7148">
        <f t="shared" si="333"/>
        <v>-1.8956726706751712</v>
      </c>
      <c r="N7148">
        <f t="shared" si="334"/>
        <v>0.13059902705185125</v>
      </c>
      <c r="O7148">
        <f t="shared" si="335"/>
        <v>-0.13995084132507088</v>
      </c>
      <c r="P7148">
        <f>IF(N7148&gt;'Confusion Matrix'!$F$1,1,0)</f>
        <v>0</v>
      </c>
    </row>
    <row r="7149" spans="2:16" x14ac:dyDescent="0.35">
      <c r="B7149">
        <v>6.0294669330000001</v>
      </c>
      <c r="C7149">
        <v>1</v>
      </c>
      <c r="D7149">
        <v>-8.797100885642414E-3</v>
      </c>
      <c r="E7149">
        <v>1</v>
      </c>
      <c r="F7149">
        <v>0</v>
      </c>
      <c r="G7149">
        <v>8.1564403801012528E-2</v>
      </c>
      <c r="H7149">
        <v>0</v>
      </c>
      <c r="I7149">
        <v>0.45939723473739119</v>
      </c>
      <c r="J7149">
        <v>0.97595009847282643</v>
      </c>
      <c r="K7149">
        <v>240.2402343</v>
      </c>
      <c r="L7149" s="22">
        <v>1</v>
      </c>
      <c r="M7149">
        <f t="shared" si="333"/>
        <v>-2.178953450177243</v>
      </c>
      <c r="N7149">
        <f t="shared" si="334"/>
        <v>0.10165646153032243</v>
      </c>
      <c r="O7149">
        <f t="shared" si="335"/>
        <v>-2.2861561744713539</v>
      </c>
      <c r="P7149">
        <f>IF(N7149&gt;'Confusion Matrix'!$F$1,1,0)</f>
        <v>0</v>
      </c>
    </row>
    <row r="7150" spans="2:16" x14ac:dyDescent="0.35">
      <c r="B7150">
        <v>0.90970862259999996</v>
      </c>
      <c r="C7150">
        <v>0</v>
      </c>
      <c r="D7150">
        <v>-8.797100885642414E-3</v>
      </c>
      <c r="E7150">
        <v>0</v>
      </c>
      <c r="F7150">
        <v>0</v>
      </c>
      <c r="G7150">
        <v>-3.3158274482581987E-3</v>
      </c>
      <c r="H7150">
        <v>4</v>
      </c>
      <c r="I7150">
        <v>-0.11806901442064656</v>
      </c>
      <c r="J7150">
        <v>1.1237201446748166</v>
      </c>
      <c r="K7150">
        <v>235.89060449999999</v>
      </c>
      <c r="L7150" s="22">
        <v>1</v>
      </c>
      <c r="M7150">
        <f t="shared" si="333"/>
        <v>-1.491972876458262</v>
      </c>
      <c r="N7150">
        <f t="shared" si="334"/>
        <v>0.18362579409851743</v>
      </c>
      <c r="O7150">
        <f t="shared" si="335"/>
        <v>-1.6948553199309799</v>
      </c>
      <c r="P7150">
        <f>IF(N7150&gt;'Confusion Matrix'!$F$1,1,0)</f>
        <v>0</v>
      </c>
    </row>
    <row r="7151" spans="2:16" x14ac:dyDescent="0.35">
      <c r="B7151">
        <v>8.2148624030000015</v>
      </c>
      <c r="C7151">
        <v>1</v>
      </c>
      <c r="D7151">
        <v>-8.797100885642414E-3</v>
      </c>
      <c r="E7151">
        <v>2</v>
      </c>
      <c r="F7151">
        <v>0</v>
      </c>
      <c r="G7151">
        <v>-3.3158274482581987E-3</v>
      </c>
      <c r="H7151">
        <v>3</v>
      </c>
      <c r="I7151">
        <v>-8.7036653585432347E-2</v>
      </c>
      <c r="J7151">
        <v>0.85814999353191235</v>
      </c>
      <c r="K7151">
        <v>211.6454804</v>
      </c>
      <c r="L7151" s="22">
        <v>1</v>
      </c>
      <c r="M7151">
        <f t="shared" si="333"/>
        <v>-1.5032483430069359</v>
      </c>
      <c r="N7151">
        <f t="shared" si="334"/>
        <v>0.18194154466577531</v>
      </c>
      <c r="O7151">
        <f t="shared" si="335"/>
        <v>-1.704069826650779</v>
      </c>
      <c r="P7151">
        <f>IF(N7151&gt;'Confusion Matrix'!$F$1,1,0)</f>
        <v>0</v>
      </c>
    </row>
    <row r="7152" spans="2:16" x14ac:dyDescent="0.35">
      <c r="B7152">
        <v>4.8986650780000005</v>
      </c>
      <c r="C7152">
        <v>1</v>
      </c>
      <c r="D7152">
        <v>0.53061747949891069</v>
      </c>
      <c r="E7152">
        <v>3</v>
      </c>
      <c r="F7152">
        <v>0</v>
      </c>
      <c r="G7152">
        <v>-1.3815541801724358E-2</v>
      </c>
      <c r="H7152">
        <v>1</v>
      </c>
      <c r="I7152">
        <v>-0.32619350995114088</v>
      </c>
      <c r="J7152">
        <v>0.79478692276500229</v>
      </c>
      <c r="K7152">
        <v>186.81782050000004</v>
      </c>
      <c r="L7152" s="22">
        <v>0</v>
      </c>
      <c r="M7152">
        <f t="shared" si="333"/>
        <v>-1.651260921993376</v>
      </c>
      <c r="N7152">
        <f t="shared" si="334"/>
        <v>0.16093860518137448</v>
      </c>
      <c r="O7152">
        <f t="shared" si="335"/>
        <v>-0.17547139900787984</v>
      </c>
      <c r="P7152">
        <f>IF(N7152&gt;'Confusion Matrix'!$F$1,1,0)</f>
        <v>0</v>
      </c>
    </row>
    <row r="7153" spans="2:16" x14ac:dyDescent="0.35">
      <c r="B7153">
        <v>5.519106088</v>
      </c>
      <c r="C7153">
        <v>1</v>
      </c>
      <c r="D7153">
        <v>-8.797100885642414E-3</v>
      </c>
      <c r="E7153">
        <v>1</v>
      </c>
      <c r="F7153">
        <v>0</v>
      </c>
      <c r="G7153">
        <v>8.1564403801012528E-2</v>
      </c>
      <c r="H7153">
        <v>0</v>
      </c>
      <c r="I7153">
        <v>0.20360252914997359</v>
      </c>
      <c r="J7153">
        <v>1.0925413506927319</v>
      </c>
      <c r="K7153">
        <v>251.1509992</v>
      </c>
      <c r="L7153" s="22">
        <v>1</v>
      </c>
      <c r="M7153">
        <f t="shared" si="333"/>
        <v>-1.9170098590589368</v>
      </c>
      <c r="N7153">
        <f t="shared" si="334"/>
        <v>0.12819537706248749</v>
      </c>
      <c r="O7153">
        <f t="shared" si="335"/>
        <v>-2.0541997955007694</v>
      </c>
      <c r="P7153">
        <f>IF(N7153&gt;'Confusion Matrix'!$F$1,1,0)</f>
        <v>0</v>
      </c>
    </row>
    <row r="7154" spans="2:16" x14ac:dyDescent="0.35">
      <c r="B7154">
        <v>7.2321778459999999</v>
      </c>
      <c r="C7154">
        <v>1</v>
      </c>
      <c r="D7154">
        <v>0.53061747949891069</v>
      </c>
      <c r="E7154">
        <v>2</v>
      </c>
      <c r="F7154">
        <v>0</v>
      </c>
      <c r="G7154">
        <v>-4.6681885592470503E-2</v>
      </c>
      <c r="H7154">
        <v>1</v>
      </c>
      <c r="I7154">
        <v>-8.7036653585432347E-2</v>
      </c>
      <c r="J7154">
        <v>0.84505812787502621</v>
      </c>
      <c r="K7154">
        <v>191.1724183</v>
      </c>
      <c r="L7154" s="22">
        <v>0</v>
      </c>
      <c r="M7154">
        <f t="shared" si="333"/>
        <v>-1.8218857347141031</v>
      </c>
      <c r="N7154">
        <f t="shared" si="334"/>
        <v>0.13920775356637746</v>
      </c>
      <c r="O7154">
        <f t="shared" si="335"/>
        <v>-0.14990209701106855</v>
      </c>
      <c r="P7154">
        <f>IF(N7154&gt;'Confusion Matrix'!$F$1,1,0)</f>
        <v>0</v>
      </c>
    </row>
    <row r="7155" spans="2:16" x14ac:dyDescent="0.35">
      <c r="B7155">
        <v>3.681433492</v>
      </c>
      <c r="C7155">
        <v>0</v>
      </c>
      <c r="D7155">
        <v>-8.797100885642414E-3</v>
      </c>
      <c r="E7155">
        <v>1</v>
      </c>
      <c r="F7155">
        <v>0</v>
      </c>
      <c r="G7155">
        <v>-1.3815541801724358E-2</v>
      </c>
      <c r="H7155">
        <v>4</v>
      </c>
      <c r="I7155">
        <v>0.20360252914997359</v>
      </c>
      <c r="J7155">
        <v>1.0009563883220085</v>
      </c>
      <c r="K7155">
        <v>222.39318679999997</v>
      </c>
      <c r="L7155" s="22">
        <v>0</v>
      </c>
      <c r="M7155">
        <f t="shared" si="333"/>
        <v>-1.7858755527637662</v>
      </c>
      <c r="N7155">
        <f t="shared" si="334"/>
        <v>0.14357913753993143</v>
      </c>
      <c r="O7155">
        <f t="shared" si="335"/>
        <v>-0.15499336191401575</v>
      </c>
      <c r="P7155">
        <f>IF(N7155&gt;'Confusion Matrix'!$F$1,1,0)</f>
        <v>0</v>
      </c>
    </row>
    <row r="7156" spans="2:16" x14ac:dyDescent="0.35">
      <c r="B7156">
        <v>5.6189504660000003</v>
      </c>
      <c r="C7156">
        <v>0</v>
      </c>
      <c r="D7156">
        <v>-8.797100885642414E-3</v>
      </c>
      <c r="E7156">
        <v>5</v>
      </c>
      <c r="F7156">
        <v>0</v>
      </c>
      <c r="G7156">
        <v>-1.3815541801724358E-2</v>
      </c>
      <c r="H7156">
        <v>4</v>
      </c>
      <c r="I7156">
        <v>-0.11806901442064656</v>
      </c>
      <c r="J7156">
        <v>1.0661581669476137</v>
      </c>
      <c r="K7156">
        <v>282.77911959999994</v>
      </c>
      <c r="L7156" s="22">
        <v>1</v>
      </c>
      <c r="M7156">
        <f t="shared" si="333"/>
        <v>-1.2280199846511806</v>
      </c>
      <c r="N7156">
        <f t="shared" si="334"/>
        <v>0.2265281626012588</v>
      </c>
      <c r="O7156">
        <f t="shared" si="335"/>
        <v>-1.484886003592998</v>
      </c>
      <c r="P7156">
        <f>IF(N7156&gt;'Confusion Matrix'!$F$1,1,0)</f>
        <v>1</v>
      </c>
    </row>
    <row r="7157" spans="2:16" x14ac:dyDescent="0.35">
      <c r="B7157">
        <v>5.5849178999999998</v>
      </c>
      <c r="C7157">
        <v>1</v>
      </c>
      <c r="D7157">
        <v>-8.797100885642414E-3</v>
      </c>
      <c r="E7157">
        <v>0</v>
      </c>
      <c r="F7157">
        <v>1</v>
      </c>
      <c r="G7157">
        <v>-4.6681885592470503E-2</v>
      </c>
      <c r="H7157">
        <v>0</v>
      </c>
      <c r="I7157">
        <v>-0.32619350995114088</v>
      </c>
      <c r="J7157">
        <v>0.7917323438183399</v>
      </c>
      <c r="K7157">
        <v>261.66192360000002</v>
      </c>
      <c r="L7157" s="22">
        <v>0</v>
      </c>
      <c r="M7157">
        <f t="shared" si="333"/>
        <v>-1.2013004188100691</v>
      </c>
      <c r="N7157">
        <f t="shared" si="334"/>
        <v>0.2312439600102843</v>
      </c>
      <c r="O7157">
        <f t="shared" si="335"/>
        <v>-0.26298160299508344</v>
      </c>
      <c r="P7157">
        <f>IF(N7157&gt;'Confusion Matrix'!$F$1,1,0)</f>
        <v>1</v>
      </c>
    </row>
    <row r="7158" spans="2:16" x14ac:dyDescent="0.35">
      <c r="B7158">
        <v>1.904751466</v>
      </c>
      <c r="C7158">
        <v>1</v>
      </c>
      <c r="D7158">
        <v>-8.797100885642414E-3</v>
      </c>
      <c r="E7158">
        <v>4</v>
      </c>
      <c r="F7158">
        <v>0</v>
      </c>
      <c r="G7158">
        <v>8.1564403801012528E-2</v>
      </c>
      <c r="H7158">
        <v>2</v>
      </c>
      <c r="I7158">
        <v>-8.7036653585432347E-2</v>
      </c>
      <c r="J7158">
        <v>0.99379591762445707</v>
      </c>
      <c r="K7158">
        <v>219.16279880000002</v>
      </c>
      <c r="L7158" s="22">
        <v>0</v>
      </c>
      <c r="M7158">
        <f t="shared" si="333"/>
        <v>-1.7178884401581642</v>
      </c>
      <c r="N7158">
        <f t="shared" si="334"/>
        <v>0.15214334587383213</v>
      </c>
      <c r="O7158">
        <f t="shared" si="335"/>
        <v>-0.16504369742465266</v>
      </c>
      <c r="P7158">
        <f>IF(N7158&gt;'Confusion Matrix'!$F$1,1,0)</f>
        <v>0</v>
      </c>
    </row>
    <row r="7159" spans="2:16" x14ac:dyDescent="0.35">
      <c r="B7159">
        <v>6.6195938760000006</v>
      </c>
      <c r="C7159">
        <v>1</v>
      </c>
      <c r="D7159">
        <v>-8.797100885642414E-3</v>
      </c>
      <c r="E7159">
        <v>4</v>
      </c>
      <c r="F7159">
        <v>0</v>
      </c>
      <c r="G7159">
        <v>-3.3158274482581987E-3</v>
      </c>
      <c r="H7159">
        <v>0</v>
      </c>
      <c r="I7159">
        <v>0.20360252914997359</v>
      </c>
      <c r="J7159">
        <v>1.0199436724477384</v>
      </c>
      <c r="K7159">
        <v>285.44123820000004</v>
      </c>
      <c r="L7159" s="22">
        <v>0</v>
      </c>
      <c r="M7159">
        <f t="shared" si="333"/>
        <v>-1.7051006983842729</v>
      </c>
      <c r="N7159">
        <f t="shared" si="334"/>
        <v>0.15380025805671749</v>
      </c>
      <c r="O7159">
        <f t="shared" si="335"/>
        <v>-0.16699984565570297</v>
      </c>
      <c r="P7159">
        <f>IF(N7159&gt;'Confusion Matrix'!$F$1,1,0)</f>
        <v>0</v>
      </c>
    </row>
    <row r="7160" spans="2:16" x14ac:dyDescent="0.35">
      <c r="B7160">
        <v>4.234455788</v>
      </c>
      <c r="C7160">
        <v>1</v>
      </c>
      <c r="D7160">
        <v>-8.797100885642414E-3</v>
      </c>
      <c r="E7160">
        <v>3</v>
      </c>
      <c r="F7160">
        <v>0</v>
      </c>
      <c r="G7160">
        <v>-3.3158274482581987E-3</v>
      </c>
      <c r="H7160">
        <v>1</v>
      </c>
      <c r="I7160">
        <v>-0.32619350995114088</v>
      </c>
      <c r="J7160">
        <v>0.90623984453324047</v>
      </c>
      <c r="K7160">
        <v>205.67704490000006</v>
      </c>
      <c r="L7160" s="22">
        <v>0</v>
      </c>
      <c r="M7160">
        <f t="shared" si="333"/>
        <v>-1.4480199674097656</v>
      </c>
      <c r="N7160">
        <f t="shared" si="334"/>
        <v>0.19030648201337258</v>
      </c>
      <c r="O7160">
        <f t="shared" si="335"/>
        <v>-0.21109947577273913</v>
      </c>
      <c r="P7160">
        <f>IF(N7160&gt;'Confusion Matrix'!$F$1,1,0)</f>
        <v>0</v>
      </c>
    </row>
    <row r="7161" spans="2:16" x14ac:dyDescent="0.35">
      <c r="B7161">
        <v>3.1855838420000002</v>
      </c>
      <c r="C7161">
        <v>1</v>
      </c>
      <c r="D7161">
        <v>-8.797100885642414E-3</v>
      </c>
      <c r="E7161">
        <v>3</v>
      </c>
      <c r="F7161">
        <v>0</v>
      </c>
      <c r="G7161">
        <v>-3.3158274482581987E-3</v>
      </c>
      <c r="H7161">
        <v>3</v>
      </c>
      <c r="I7161">
        <v>-8.7036653585432347E-2</v>
      </c>
      <c r="J7161">
        <v>1.1672145485474243</v>
      </c>
      <c r="K7161">
        <v>242.090825</v>
      </c>
      <c r="L7161" s="22">
        <v>0</v>
      </c>
      <c r="M7161">
        <f t="shared" si="333"/>
        <v>-1.5522296911130593</v>
      </c>
      <c r="N7161">
        <f t="shared" si="334"/>
        <v>0.1747644647639332</v>
      </c>
      <c r="O7161">
        <f t="shared" si="335"/>
        <v>-0.19208643613820398</v>
      </c>
      <c r="P7161">
        <f>IF(N7161&gt;'Confusion Matrix'!$F$1,1,0)</f>
        <v>0</v>
      </c>
    </row>
    <row r="7162" spans="2:16" x14ac:dyDescent="0.35">
      <c r="B7162">
        <v>3.933337823</v>
      </c>
      <c r="C7162">
        <v>1</v>
      </c>
      <c r="D7162">
        <v>-8.797100885642414E-3</v>
      </c>
      <c r="E7162">
        <v>1</v>
      </c>
      <c r="F7162">
        <v>1</v>
      </c>
      <c r="G7162">
        <v>-3.3158274482581987E-3</v>
      </c>
      <c r="H7162">
        <v>4</v>
      </c>
      <c r="I7162">
        <v>0.20360252914997359</v>
      </c>
      <c r="J7162">
        <v>1.117473605317628</v>
      </c>
      <c r="K7162">
        <v>230.91908799999999</v>
      </c>
      <c r="L7162" s="22">
        <v>0</v>
      </c>
      <c r="M7162">
        <f t="shared" si="333"/>
        <v>-1.8330104766688518</v>
      </c>
      <c r="N7162">
        <f t="shared" si="334"/>
        <v>0.13788003016828004</v>
      </c>
      <c r="O7162">
        <f t="shared" si="335"/>
        <v>-0.14836084186365806</v>
      </c>
      <c r="P7162">
        <f>IF(N7162&gt;'Confusion Matrix'!$F$1,1,0)</f>
        <v>0</v>
      </c>
    </row>
    <row r="7163" spans="2:16" x14ac:dyDescent="0.35">
      <c r="B7163">
        <v>6.8103494659999999</v>
      </c>
      <c r="C7163">
        <v>0</v>
      </c>
      <c r="D7163">
        <v>0.53061747949891069</v>
      </c>
      <c r="E7163">
        <v>4</v>
      </c>
      <c r="F7163">
        <v>0</v>
      </c>
      <c r="G7163">
        <v>-3.3158274482581987E-3</v>
      </c>
      <c r="H7163">
        <v>0</v>
      </c>
      <c r="I7163">
        <v>0.45939723473739119</v>
      </c>
      <c r="J7163">
        <v>0.79413767457906259</v>
      </c>
      <c r="K7163">
        <v>177.97473379999997</v>
      </c>
      <c r="L7163" s="22">
        <v>0</v>
      </c>
      <c r="M7163">
        <f t="shared" si="333"/>
        <v>-2.4586077278769434</v>
      </c>
      <c r="N7163">
        <f t="shared" si="334"/>
        <v>7.8811357048250624E-2</v>
      </c>
      <c r="O7163">
        <f t="shared" si="335"/>
        <v>-8.2090439648567257E-2</v>
      </c>
      <c r="P7163">
        <f>IF(N7163&gt;'Confusion Matrix'!$F$1,1,0)</f>
        <v>0</v>
      </c>
    </row>
    <row r="7164" spans="2:16" x14ac:dyDescent="0.35">
      <c r="B7164">
        <v>5.44048189</v>
      </c>
      <c r="C7164">
        <v>1</v>
      </c>
      <c r="D7164">
        <v>-8.797100885642414E-3</v>
      </c>
      <c r="E7164">
        <v>1</v>
      </c>
      <c r="F7164">
        <v>0</v>
      </c>
      <c r="G7164">
        <v>-1.3815541801724358E-2</v>
      </c>
      <c r="H7164">
        <v>1</v>
      </c>
      <c r="I7164">
        <v>0.45939723473739119</v>
      </c>
      <c r="J7164">
        <v>0.90324616152706283</v>
      </c>
      <c r="K7164">
        <v>232.17165609999995</v>
      </c>
      <c r="L7164" s="22">
        <v>0</v>
      </c>
      <c r="M7164">
        <f t="shared" si="333"/>
        <v>-2.1015426220573472</v>
      </c>
      <c r="N7164">
        <f t="shared" si="334"/>
        <v>0.10894697688834</v>
      </c>
      <c r="O7164">
        <f t="shared" si="335"/>
        <v>-0.11535134361679486</v>
      </c>
      <c r="P7164">
        <f>IF(N7164&gt;'Confusion Matrix'!$F$1,1,0)</f>
        <v>0</v>
      </c>
    </row>
    <row r="7165" spans="2:16" x14ac:dyDescent="0.35">
      <c r="B7165">
        <v>6.9631289460000003</v>
      </c>
      <c r="C7165">
        <v>1</v>
      </c>
      <c r="D7165">
        <v>-8.797100885642414E-3</v>
      </c>
      <c r="E7165">
        <v>1</v>
      </c>
      <c r="F7165">
        <v>0</v>
      </c>
      <c r="G7165">
        <v>-4.6681885592470503E-2</v>
      </c>
      <c r="H7165">
        <v>1</v>
      </c>
      <c r="I7165">
        <v>0.20360252914997359</v>
      </c>
      <c r="J7165">
        <v>0.83613278342985897</v>
      </c>
      <c r="K7165">
        <v>246.42940729999998</v>
      </c>
      <c r="L7165" s="22">
        <v>0</v>
      </c>
      <c r="M7165">
        <f t="shared" si="333"/>
        <v>-1.7261213000514415</v>
      </c>
      <c r="N7165">
        <f t="shared" si="334"/>
        <v>0.15108438065655108</v>
      </c>
      <c r="O7165">
        <f t="shared" si="335"/>
        <v>-0.16379548589817891</v>
      </c>
      <c r="P7165">
        <f>IF(N7165&gt;'Confusion Matrix'!$F$1,1,0)</f>
        <v>0</v>
      </c>
    </row>
    <row r="7166" spans="2:16" x14ac:dyDescent="0.35">
      <c r="B7166">
        <v>2.5800352610000004</v>
      </c>
      <c r="C7166">
        <v>0</v>
      </c>
      <c r="D7166">
        <v>-8.797100885642414E-3</v>
      </c>
      <c r="E7166">
        <v>3</v>
      </c>
      <c r="F7166">
        <v>0</v>
      </c>
      <c r="G7166">
        <v>-1.3815541801724358E-2</v>
      </c>
      <c r="H7166">
        <v>2</v>
      </c>
      <c r="I7166">
        <v>0.45939723473739119</v>
      </c>
      <c r="J7166">
        <v>1.1591957657356993</v>
      </c>
      <c r="K7166">
        <v>254.12942320000002</v>
      </c>
      <c r="L7166" s="22">
        <v>1</v>
      </c>
      <c r="M7166">
        <f t="shared" si="333"/>
        <v>-2.0644306387472526</v>
      </c>
      <c r="N7166">
        <f t="shared" si="334"/>
        <v>0.11260234662090726</v>
      </c>
      <c r="O7166">
        <f t="shared" si="335"/>
        <v>-2.1838927231659304</v>
      </c>
      <c r="P7166">
        <f>IF(N7166&gt;'Confusion Matrix'!$F$1,1,0)</f>
        <v>0</v>
      </c>
    </row>
    <row r="7167" spans="2:16" x14ac:dyDescent="0.35">
      <c r="B7167">
        <v>3.9885326979999998</v>
      </c>
      <c r="C7167">
        <v>1</v>
      </c>
      <c r="D7167">
        <v>-8.797100885642414E-3</v>
      </c>
      <c r="E7167">
        <v>3</v>
      </c>
      <c r="F7167">
        <v>0</v>
      </c>
      <c r="G7167">
        <v>-1.5559842121176297E-2</v>
      </c>
      <c r="H7167">
        <v>0</v>
      </c>
      <c r="I7167">
        <v>-0.11806901442064656</v>
      </c>
      <c r="J7167">
        <v>0.97439854158618211</v>
      </c>
      <c r="K7167">
        <v>256.73284799999999</v>
      </c>
      <c r="L7167" s="22">
        <v>0</v>
      </c>
      <c r="M7167">
        <f t="shared" si="333"/>
        <v>-1.5145155368498715</v>
      </c>
      <c r="N7167">
        <f t="shared" si="334"/>
        <v>0.18027055472191186</v>
      </c>
      <c r="O7167">
        <f t="shared" si="335"/>
        <v>-0.19878093795041343</v>
      </c>
      <c r="P7167">
        <f>IF(N7167&gt;'Confusion Matrix'!$F$1,1,0)</f>
        <v>0</v>
      </c>
    </row>
    <row r="7168" spans="2:16" x14ac:dyDescent="0.35">
      <c r="B7168">
        <v>6.1909806640000005</v>
      </c>
      <c r="C7168">
        <v>1</v>
      </c>
      <c r="D7168">
        <v>-8.797100885642414E-3</v>
      </c>
      <c r="E7168">
        <v>4</v>
      </c>
      <c r="F7168">
        <v>0</v>
      </c>
      <c r="G7168">
        <v>-1.5559842121176297E-2</v>
      </c>
      <c r="H7168">
        <v>2</v>
      </c>
      <c r="I7168">
        <v>-8.7036653585432347E-2</v>
      </c>
      <c r="J7168">
        <v>0.77952180016694028</v>
      </c>
      <c r="K7168">
        <v>234.38503179999998</v>
      </c>
      <c r="L7168" s="22">
        <v>0</v>
      </c>
      <c r="M7168">
        <f t="shared" si="333"/>
        <v>-1.471002137707428</v>
      </c>
      <c r="N7168">
        <f t="shared" si="334"/>
        <v>0.18679034175858675</v>
      </c>
      <c r="O7168">
        <f t="shared" si="335"/>
        <v>-0.20676632046446908</v>
      </c>
      <c r="P7168">
        <f>IF(N7168&gt;'Confusion Matrix'!$F$1,1,0)</f>
        <v>0</v>
      </c>
    </row>
    <row r="7169" spans="2:16" x14ac:dyDescent="0.35">
      <c r="B7169">
        <v>6.9932710260000004</v>
      </c>
      <c r="C7169">
        <v>1</v>
      </c>
      <c r="D7169">
        <v>0.53061747949891069</v>
      </c>
      <c r="E7169">
        <v>0</v>
      </c>
      <c r="F7169">
        <v>0</v>
      </c>
      <c r="G7169">
        <v>8.1564403801012528E-2</v>
      </c>
      <c r="H7169">
        <v>1</v>
      </c>
      <c r="I7169">
        <v>-0.11806901442064656</v>
      </c>
      <c r="J7169">
        <v>1.1220544591832038</v>
      </c>
      <c r="K7169">
        <v>181.83385080000005</v>
      </c>
      <c r="L7169" s="22">
        <v>1</v>
      </c>
      <c r="M7169">
        <f t="shared" si="333"/>
        <v>-1.973101699262314</v>
      </c>
      <c r="N7169">
        <f t="shared" si="334"/>
        <v>0.12205612379006767</v>
      </c>
      <c r="O7169">
        <f t="shared" si="335"/>
        <v>-2.1032743089646022</v>
      </c>
      <c r="P7169">
        <f>IF(N7169&gt;'Confusion Matrix'!$F$1,1,0)</f>
        <v>0</v>
      </c>
    </row>
    <row r="7170" spans="2:16" x14ac:dyDescent="0.35">
      <c r="B7170">
        <v>3.8454884520000001</v>
      </c>
      <c r="C7170">
        <v>1</v>
      </c>
      <c r="D7170">
        <v>-8.797100885642414E-3</v>
      </c>
      <c r="E7170">
        <v>0</v>
      </c>
      <c r="F7170">
        <v>0</v>
      </c>
      <c r="G7170">
        <v>-1.3815541801724358E-2</v>
      </c>
      <c r="H7170">
        <v>2</v>
      </c>
      <c r="I7170">
        <v>0.20360252914997359</v>
      </c>
      <c r="J7170">
        <v>1.2558303716887615</v>
      </c>
      <c r="K7170">
        <v>280.58881299999996</v>
      </c>
      <c r="L7170" s="22">
        <v>0</v>
      </c>
      <c r="M7170">
        <f t="shared" si="333"/>
        <v>-1.7295013606959762</v>
      </c>
      <c r="N7170">
        <f t="shared" si="334"/>
        <v>0.15065137229150297</v>
      </c>
      <c r="O7170">
        <f t="shared" si="335"/>
        <v>-0.16328554361424621</v>
      </c>
      <c r="P7170">
        <f>IF(N7170&gt;'Confusion Matrix'!$F$1,1,0)</f>
        <v>0</v>
      </c>
    </row>
    <row r="7171" spans="2:16" x14ac:dyDescent="0.35">
      <c r="B7171">
        <v>6.6711237850000007</v>
      </c>
      <c r="C7171">
        <v>1</v>
      </c>
      <c r="D7171">
        <v>-8.797100885642414E-3</v>
      </c>
      <c r="E7171">
        <v>2</v>
      </c>
      <c r="F7171">
        <v>0</v>
      </c>
      <c r="G7171">
        <v>-3.3158274482581987E-3</v>
      </c>
      <c r="H7171">
        <v>1</v>
      </c>
      <c r="I7171">
        <v>-8.7036653585432347E-2</v>
      </c>
      <c r="J7171">
        <v>0.99351077998322579</v>
      </c>
      <c r="K7171">
        <v>284.37285689999999</v>
      </c>
      <c r="L7171" s="22">
        <v>1</v>
      </c>
      <c r="M7171">
        <f t="shared" si="333"/>
        <v>-1.3636372731857329</v>
      </c>
      <c r="N7171">
        <f t="shared" si="334"/>
        <v>0.20364978599460015</v>
      </c>
      <c r="O7171">
        <f t="shared" si="335"/>
        <v>-1.5913534957372726</v>
      </c>
      <c r="P7171">
        <f>IF(N7171&gt;'Confusion Matrix'!$F$1,1,0)</f>
        <v>0</v>
      </c>
    </row>
    <row r="7172" spans="2:16" x14ac:dyDescent="0.35">
      <c r="B7172">
        <v>4.7174034499999999</v>
      </c>
      <c r="C7172">
        <v>1</v>
      </c>
      <c r="D7172">
        <v>0.53061747949891069</v>
      </c>
      <c r="E7172">
        <v>2</v>
      </c>
      <c r="F7172">
        <v>0</v>
      </c>
      <c r="G7172">
        <v>-1.3815541801724358E-2</v>
      </c>
      <c r="H7172">
        <v>2</v>
      </c>
      <c r="I7172">
        <v>-8.7036653585432347E-2</v>
      </c>
      <c r="J7172">
        <v>1.0721645512426969</v>
      </c>
      <c r="K7172">
        <v>185.74800519999997</v>
      </c>
      <c r="L7172" s="22">
        <v>0</v>
      </c>
      <c r="M7172">
        <f t="shared" ref="M7172:M7235" si="336">$A$1+SUMPRODUCT($B$1:$K$1,B7172:K7172)</f>
        <v>-1.9229168112956341</v>
      </c>
      <c r="N7172">
        <f t="shared" ref="N7172:N7235" si="337">1/(1+EXP(-M7172))</f>
        <v>0.12753665688715185</v>
      </c>
      <c r="O7172">
        <f t="shared" ref="O7172:O7235" si="338">IF(L7172=1,LN(N7172),LN( 1-N7172))</f>
        <v>-0.1364346394123947</v>
      </c>
      <c r="P7172">
        <f>IF(N7172&gt;'Confusion Matrix'!$F$1,1,0)</f>
        <v>0</v>
      </c>
    </row>
    <row r="7173" spans="2:16" x14ac:dyDescent="0.35">
      <c r="B7173">
        <v>3.4014273130000001</v>
      </c>
      <c r="C7173">
        <v>0</v>
      </c>
      <c r="D7173">
        <v>-8.797100885642414E-3</v>
      </c>
      <c r="E7173">
        <v>0</v>
      </c>
      <c r="F7173">
        <v>1</v>
      </c>
      <c r="G7173">
        <v>-4.6681885592470503E-2</v>
      </c>
      <c r="H7173">
        <v>1</v>
      </c>
      <c r="I7173">
        <v>-8.7036653585432347E-2</v>
      </c>
      <c r="J7173">
        <v>1.2566818722432007</v>
      </c>
      <c r="K7173">
        <v>278.30734700000005</v>
      </c>
      <c r="L7173" s="22">
        <v>0</v>
      </c>
      <c r="M7173">
        <f t="shared" si="336"/>
        <v>-1.4563933548473089</v>
      </c>
      <c r="N7173">
        <f t="shared" si="337"/>
        <v>0.18901957208496556</v>
      </c>
      <c r="O7173">
        <f t="shared" si="338"/>
        <v>-0.20951135843162993</v>
      </c>
      <c r="P7173">
        <f>IF(N7173&gt;'Confusion Matrix'!$F$1,1,0)</f>
        <v>0</v>
      </c>
    </row>
    <row r="7174" spans="2:16" x14ac:dyDescent="0.35">
      <c r="B7174">
        <v>5.7092889069999995</v>
      </c>
      <c r="C7174">
        <v>0</v>
      </c>
      <c r="D7174">
        <v>-8.797100885642414E-3</v>
      </c>
      <c r="E7174">
        <v>3</v>
      </c>
      <c r="F7174">
        <v>1</v>
      </c>
      <c r="G7174">
        <v>-1.3815541801724358E-2</v>
      </c>
      <c r="H7174">
        <v>2</v>
      </c>
      <c r="I7174">
        <v>0.45939723473739119</v>
      </c>
      <c r="J7174">
        <v>0.81094396157171034</v>
      </c>
      <c r="K7174">
        <v>239.19525669999996</v>
      </c>
      <c r="L7174" s="22">
        <v>0</v>
      </c>
      <c r="M7174">
        <f t="shared" si="336"/>
        <v>-2.0003463040498852</v>
      </c>
      <c r="N7174">
        <f t="shared" si="337"/>
        <v>0.11916656711282264</v>
      </c>
      <c r="O7174">
        <f t="shared" si="338"/>
        <v>-0.1268867368835209</v>
      </c>
      <c r="P7174">
        <f>IF(N7174&gt;'Confusion Matrix'!$F$1,1,0)</f>
        <v>0</v>
      </c>
    </row>
    <row r="7175" spans="2:16" x14ac:dyDescent="0.35">
      <c r="B7175">
        <v>6.1451593419999995</v>
      </c>
      <c r="C7175">
        <v>0</v>
      </c>
      <c r="D7175">
        <v>-8.797100885642414E-3</v>
      </c>
      <c r="E7175">
        <v>2</v>
      </c>
      <c r="F7175">
        <v>0</v>
      </c>
      <c r="G7175">
        <v>-3.3158274482581987E-3</v>
      </c>
      <c r="H7175">
        <v>3</v>
      </c>
      <c r="I7175">
        <v>0.20360252914997359</v>
      </c>
      <c r="J7175">
        <v>0.7725382154948196</v>
      </c>
      <c r="K7175">
        <v>279.58987320000006</v>
      </c>
      <c r="L7175" s="22">
        <v>1</v>
      </c>
      <c r="M7175">
        <f t="shared" si="336"/>
        <v>-1.519612860788444</v>
      </c>
      <c r="N7175">
        <f t="shared" si="337"/>
        <v>0.17951853469833498</v>
      </c>
      <c r="O7175">
        <f t="shared" si="338"/>
        <v>-1.7174768190121392</v>
      </c>
      <c r="P7175">
        <f>IF(N7175&gt;'Confusion Matrix'!$F$1,1,0)</f>
        <v>0</v>
      </c>
    </row>
    <row r="7176" spans="2:16" x14ac:dyDescent="0.35">
      <c r="B7176">
        <v>6.1484745580000002</v>
      </c>
      <c r="C7176">
        <v>1</v>
      </c>
      <c r="D7176">
        <v>-0.34176655167778192</v>
      </c>
      <c r="E7176">
        <v>3</v>
      </c>
      <c r="F7176">
        <v>0</v>
      </c>
      <c r="G7176">
        <v>-3.3158274482581987E-3</v>
      </c>
      <c r="H7176">
        <v>0</v>
      </c>
      <c r="I7176">
        <v>-8.7036653585432347E-2</v>
      </c>
      <c r="J7176">
        <v>0.96047703414762986</v>
      </c>
      <c r="K7176">
        <v>333.97422289999997</v>
      </c>
      <c r="L7176" s="22">
        <v>0</v>
      </c>
      <c r="M7176">
        <f t="shared" si="336"/>
        <v>-1.1094061663765657</v>
      </c>
      <c r="N7176">
        <f t="shared" si="337"/>
        <v>0.24798161407880145</v>
      </c>
      <c r="O7176">
        <f t="shared" si="338"/>
        <v>-0.28499450596788212</v>
      </c>
      <c r="P7176">
        <f>IF(N7176&gt;'Confusion Matrix'!$F$1,1,0)</f>
        <v>1</v>
      </c>
    </row>
    <row r="7177" spans="2:16" x14ac:dyDescent="0.35">
      <c r="B7177">
        <v>8.2257636089999995</v>
      </c>
      <c r="C7177">
        <v>1</v>
      </c>
      <c r="D7177">
        <v>-8.797100885642414E-3</v>
      </c>
      <c r="E7177">
        <v>1</v>
      </c>
      <c r="F7177">
        <v>0</v>
      </c>
      <c r="G7177">
        <v>-1.3815541801724358E-2</v>
      </c>
      <c r="H7177">
        <v>0</v>
      </c>
      <c r="I7177">
        <v>-0.32619350995114088</v>
      </c>
      <c r="J7177">
        <v>0.85851201623073525</v>
      </c>
      <c r="K7177">
        <v>240.08874030000004</v>
      </c>
      <c r="L7177" s="22">
        <v>1</v>
      </c>
      <c r="M7177">
        <f t="shared" si="336"/>
        <v>-1.2614573622034164</v>
      </c>
      <c r="N7177">
        <f t="shared" si="337"/>
        <v>0.22072311745262557</v>
      </c>
      <c r="O7177">
        <f t="shared" si="338"/>
        <v>-1.5108462251576917</v>
      </c>
      <c r="P7177">
        <f>IF(N7177&gt;'Confusion Matrix'!$F$1,1,0)</f>
        <v>1</v>
      </c>
    </row>
    <row r="7178" spans="2:16" x14ac:dyDescent="0.35">
      <c r="B7178">
        <v>6.7328616830000003</v>
      </c>
      <c r="C7178">
        <v>1</v>
      </c>
      <c r="D7178">
        <v>0.53061747949891069</v>
      </c>
      <c r="E7178">
        <v>3</v>
      </c>
      <c r="F7178">
        <v>1</v>
      </c>
      <c r="G7178">
        <v>-1.5559842121176297E-2</v>
      </c>
      <c r="H7178">
        <v>2</v>
      </c>
      <c r="I7178">
        <v>0.20360252914997359</v>
      </c>
      <c r="J7178">
        <v>0.82275881086149449</v>
      </c>
      <c r="K7178">
        <v>194.24160529999995</v>
      </c>
      <c r="L7178" s="22">
        <v>0</v>
      </c>
      <c r="M7178">
        <f t="shared" si="336"/>
        <v>-2.1071654500736621</v>
      </c>
      <c r="N7178">
        <f t="shared" si="337"/>
        <v>0.10840232564254079</v>
      </c>
      <c r="O7178">
        <f t="shared" si="338"/>
        <v>-0.11474028586608714</v>
      </c>
      <c r="P7178">
        <f>IF(N7178&gt;'Confusion Matrix'!$F$1,1,0)</f>
        <v>0</v>
      </c>
    </row>
    <row r="7179" spans="2:16" x14ac:dyDescent="0.35">
      <c r="B7179">
        <v>7.5982856639999996</v>
      </c>
      <c r="C7179">
        <v>1</v>
      </c>
      <c r="D7179">
        <v>-8.797100885642414E-3</v>
      </c>
      <c r="E7179">
        <v>5</v>
      </c>
      <c r="F7179">
        <v>0</v>
      </c>
      <c r="G7179">
        <v>8.1564403801012528E-2</v>
      </c>
      <c r="H7179">
        <v>0</v>
      </c>
      <c r="I7179">
        <v>-8.7036653585432347E-2</v>
      </c>
      <c r="J7179">
        <v>0.89238768030609272</v>
      </c>
      <c r="K7179">
        <v>253.10274260000006</v>
      </c>
      <c r="L7179" s="22">
        <v>0</v>
      </c>
      <c r="M7179">
        <f t="shared" si="336"/>
        <v>-1.5469694618298098</v>
      </c>
      <c r="N7179">
        <f t="shared" si="337"/>
        <v>0.17552440310527861</v>
      </c>
      <c r="O7179">
        <f t="shared" si="338"/>
        <v>-0.19300773487990092</v>
      </c>
      <c r="P7179">
        <f>IF(N7179&gt;'Confusion Matrix'!$F$1,1,0)</f>
        <v>0</v>
      </c>
    </row>
    <row r="7180" spans="2:16" x14ac:dyDescent="0.35">
      <c r="B7180">
        <v>2.5810977500000001</v>
      </c>
      <c r="C7180">
        <v>1</v>
      </c>
      <c r="D7180">
        <v>-0.34176655167778192</v>
      </c>
      <c r="E7180">
        <v>3</v>
      </c>
      <c r="F7180">
        <v>0</v>
      </c>
      <c r="G7180">
        <v>-1.5559842121176297E-2</v>
      </c>
      <c r="H7180">
        <v>0</v>
      </c>
      <c r="I7180">
        <v>0.20360252914997359</v>
      </c>
      <c r="J7180">
        <v>1.376474561647268</v>
      </c>
      <c r="K7180">
        <v>324.08292819999997</v>
      </c>
      <c r="L7180" s="22">
        <v>0</v>
      </c>
      <c r="M7180">
        <f t="shared" si="336"/>
        <v>-1.5932522179476947</v>
      </c>
      <c r="N7180">
        <f t="shared" si="337"/>
        <v>0.16892682452244975</v>
      </c>
      <c r="O7180">
        <f t="shared" si="338"/>
        <v>-0.18503743087045785</v>
      </c>
      <c r="P7180">
        <f>IF(N7180&gt;'Confusion Matrix'!$F$1,1,0)</f>
        <v>0</v>
      </c>
    </row>
    <row r="7181" spans="2:16" x14ac:dyDescent="0.35">
      <c r="B7181">
        <v>3.4787166949999997</v>
      </c>
      <c r="C7181">
        <v>1</v>
      </c>
      <c r="D7181">
        <v>-8.797100885642414E-3</v>
      </c>
      <c r="E7181">
        <v>4</v>
      </c>
      <c r="F7181">
        <v>1</v>
      </c>
      <c r="G7181">
        <v>-3.3158274482581987E-3</v>
      </c>
      <c r="H7181">
        <v>1</v>
      </c>
      <c r="I7181">
        <v>-8.7036653585432347E-2</v>
      </c>
      <c r="J7181">
        <v>1.2585256635852609</v>
      </c>
      <c r="K7181">
        <v>244.54647079999995</v>
      </c>
      <c r="L7181" s="22">
        <v>0</v>
      </c>
      <c r="M7181">
        <f t="shared" si="336"/>
        <v>-1.6583986367560015</v>
      </c>
      <c r="N7181">
        <f t="shared" si="337"/>
        <v>0.15997707804481825</v>
      </c>
      <c r="O7181">
        <f t="shared" si="338"/>
        <v>-0.1743260994752065</v>
      </c>
      <c r="P7181">
        <f>IF(N7181&gt;'Confusion Matrix'!$F$1,1,0)</f>
        <v>0</v>
      </c>
    </row>
    <row r="7182" spans="2:16" x14ac:dyDescent="0.35">
      <c r="B7182">
        <v>2.906174027</v>
      </c>
      <c r="C7182">
        <v>1</v>
      </c>
      <c r="D7182">
        <v>-8.797100885642414E-3</v>
      </c>
      <c r="E7182">
        <v>2</v>
      </c>
      <c r="F7182">
        <v>0</v>
      </c>
      <c r="G7182">
        <v>-1.3815541801724358E-2</v>
      </c>
      <c r="H7182">
        <v>1</v>
      </c>
      <c r="I7182">
        <v>0.45939723473739119</v>
      </c>
      <c r="J7182">
        <v>1.3466317442248619</v>
      </c>
      <c r="K7182">
        <v>287.79756940000004</v>
      </c>
      <c r="L7182" s="22">
        <v>1</v>
      </c>
      <c r="M7182">
        <f t="shared" si="336"/>
        <v>-2.0433998306317198</v>
      </c>
      <c r="N7182">
        <f t="shared" si="337"/>
        <v>0.11472099240758425</v>
      </c>
      <c r="O7182">
        <f t="shared" si="338"/>
        <v>-2.1652522514745178</v>
      </c>
      <c r="P7182">
        <f>IF(N7182&gt;'Confusion Matrix'!$F$1,1,0)</f>
        <v>0</v>
      </c>
    </row>
    <row r="7183" spans="2:16" x14ac:dyDescent="0.35">
      <c r="B7183">
        <v>3.8626015700000003</v>
      </c>
      <c r="C7183">
        <v>1</v>
      </c>
      <c r="D7183">
        <v>-0.34176655167778192</v>
      </c>
      <c r="E7183">
        <v>2</v>
      </c>
      <c r="F7183">
        <v>0</v>
      </c>
      <c r="G7183">
        <v>-1.5559842121176297E-2</v>
      </c>
      <c r="H7183">
        <v>1</v>
      </c>
      <c r="I7183">
        <v>0.20360252914997359</v>
      </c>
      <c r="J7183">
        <v>1.416575535125669</v>
      </c>
      <c r="K7183">
        <v>380.97525419999999</v>
      </c>
      <c r="L7183" s="22">
        <v>0</v>
      </c>
      <c r="M7183">
        <f t="shared" si="336"/>
        <v>-1.3211176233602147</v>
      </c>
      <c r="N7183">
        <f t="shared" si="337"/>
        <v>0.21063241017131981</v>
      </c>
      <c r="O7183">
        <f t="shared" si="338"/>
        <v>-0.23652317331187225</v>
      </c>
      <c r="P7183">
        <f>IF(N7183&gt;'Confusion Matrix'!$F$1,1,0)</f>
        <v>1</v>
      </c>
    </row>
    <row r="7184" spans="2:16" x14ac:dyDescent="0.35">
      <c r="B7184">
        <v>3.9422269430000001</v>
      </c>
      <c r="C7184">
        <v>1</v>
      </c>
      <c r="D7184">
        <v>-8.797100885642414E-3</v>
      </c>
      <c r="E7184">
        <v>2</v>
      </c>
      <c r="F7184">
        <v>1</v>
      </c>
      <c r="G7184">
        <v>-1.5559842121176297E-2</v>
      </c>
      <c r="H7184">
        <v>1</v>
      </c>
      <c r="I7184">
        <v>0.45939723473739119</v>
      </c>
      <c r="J7184">
        <v>1.1317365759275111</v>
      </c>
      <c r="K7184">
        <v>254.04418610000005</v>
      </c>
      <c r="L7184" s="22">
        <v>0</v>
      </c>
      <c r="M7184">
        <f t="shared" si="336"/>
        <v>-2.1183108877943679</v>
      </c>
      <c r="N7184">
        <f t="shared" si="337"/>
        <v>0.10732979720989086</v>
      </c>
      <c r="O7184">
        <f t="shared" si="338"/>
        <v>-0.11353808010364129</v>
      </c>
      <c r="P7184">
        <f>IF(N7184&gt;'Confusion Matrix'!$F$1,1,0)</f>
        <v>0</v>
      </c>
    </row>
    <row r="7185" spans="2:16" x14ac:dyDescent="0.35">
      <c r="B7185">
        <v>5.7010271509999999</v>
      </c>
      <c r="C7185">
        <v>1</v>
      </c>
      <c r="D7185">
        <v>-8.797100885642414E-3</v>
      </c>
      <c r="E7185">
        <v>3</v>
      </c>
      <c r="F7185">
        <v>0</v>
      </c>
      <c r="G7185">
        <v>-3.3158274482581987E-3</v>
      </c>
      <c r="H7185">
        <v>0</v>
      </c>
      <c r="I7185">
        <v>0.45939723473739119</v>
      </c>
      <c r="J7185">
        <v>1.0690458481557932</v>
      </c>
      <c r="K7185">
        <v>224.11579029999996</v>
      </c>
      <c r="L7185" s="22">
        <v>0</v>
      </c>
      <c r="M7185">
        <f t="shared" si="336"/>
        <v>-2.2203733648429149</v>
      </c>
      <c r="N7185">
        <f t="shared" si="337"/>
        <v>9.7935814656026077E-2</v>
      </c>
      <c r="O7185">
        <f t="shared" si="338"/>
        <v>-0.10306960253325792</v>
      </c>
      <c r="P7185">
        <f>IF(N7185&gt;'Confusion Matrix'!$F$1,1,0)</f>
        <v>0</v>
      </c>
    </row>
    <row r="7186" spans="2:16" x14ac:dyDescent="0.35">
      <c r="B7186">
        <v>3.0435782159999998</v>
      </c>
      <c r="C7186">
        <v>1</v>
      </c>
      <c r="D7186">
        <v>0.53061747949891069</v>
      </c>
      <c r="E7186">
        <v>3</v>
      </c>
      <c r="F7186">
        <v>0</v>
      </c>
      <c r="G7186">
        <v>-1.5559842121176297E-2</v>
      </c>
      <c r="H7186">
        <v>0</v>
      </c>
      <c r="I7186">
        <v>0.45939723473739119</v>
      </c>
      <c r="J7186">
        <v>1.1839674150828525</v>
      </c>
      <c r="K7186">
        <v>191.11472609999998</v>
      </c>
      <c r="L7186" s="22">
        <v>0</v>
      </c>
      <c r="M7186">
        <f t="shared" si="336"/>
        <v>-2.5884545351582107</v>
      </c>
      <c r="N7186">
        <f t="shared" si="337"/>
        <v>6.9885173248988644E-2</v>
      </c>
      <c r="O7186">
        <f t="shared" si="338"/>
        <v>-7.2447230831838835E-2</v>
      </c>
      <c r="P7186">
        <f>IF(N7186&gt;'Confusion Matrix'!$F$1,1,0)</f>
        <v>0</v>
      </c>
    </row>
    <row r="7187" spans="2:16" x14ac:dyDescent="0.35">
      <c r="B7187">
        <v>3.741498467</v>
      </c>
      <c r="C7187">
        <v>1</v>
      </c>
      <c r="D7187">
        <v>0.53061747949891069</v>
      </c>
      <c r="E7187">
        <v>3</v>
      </c>
      <c r="F7187">
        <v>0</v>
      </c>
      <c r="G7187">
        <v>-4.6681885592470503E-2</v>
      </c>
      <c r="H7187">
        <v>0</v>
      </c>
      <c r="I7187">
        <v>-0.11806901442064656</v>
      </c>
      <c r="J7187">
        <v>1.353614468820254</v>
      </c>
      <c r="K7187">
        <v>162.15726299999994</v>
      </c>
      <c r="L7187" s="22">
        <v>0</v>
      </c>
      <c r="M7187">
        <f t="shared" si="336"/>
        <v>-2.1266114884905747</v>
      </c>
      <c r="N7187">
        <f t="shared" si="337"/>
        <v>0.10653710398337485</v>
      </c>
      <c r="O7187">
        <f t="shared" si="338"/>
        <v>-0.11265047180716095</v>
      </c>
      <c r="P7187">
        <f>IF(N7187&gt;'Confusion Matrix'!$F$1,1,0)</f>
        <v>0</v>
      </c>
    </row>
    <row r="7188" spans="2:16" x14ac:dyDescent="0.35">
      <c r="B7188">
        <v>6.1383366690000001</v>
      </c>
      <c r="C7188">
        <v>1</v>
      </c>
      <c r="D7188">
        <v>-8.797100885642414E-3</v>
      </c>
      <c r="E7188">
        <v>2</v>
      </c>
      <c r="F7188">
        <v>0</v>
      </c>
      <c r="G7188">
        <v>-3.3158274482581987E-3</v>
      </c>
      <c r="H7188">
        <v>2</v>
      </c>
      <c r="I7188">
        <v>-8.7036653585432347E-2</v>
      </c>
      <c r="J7188">
        <v>0.98239754385814715</v>
      </c>
      <c r="K7188">
        <v>217.45321609999996</v>
      </c>
      <c r="L7188" s="22">
        <v>0</v>
      </c>
      <c r="M7188">
        <f t="shared" si="336"/>
        <v>-1.5861751143314762</v>
      </c>
      <c r="N7188">
        <f t="shared" si="337"/>
        <v>0.16992271225643457</v>
      </c>
      <c r="O7188">
        <f t="shared" si="338"/>
        <v>-0.18623646476335148</v>
      </c>
      <c r="P7188">
        <f>IF(N7188&gt;'Confusion Matrix'!$F$1,1,0)</f>
        <v>0</v>
      </c>
    </row>
    <row r="7189" spans="2:16" x14ac:dyDescent="0.35">
      <c r="B7189">
        <v>1.6433516110000002</v>
      </c>
      <c r="C7189">
        <v>1</v>
      </c>
      <c r="D7189">
        <v>-8.797100885642414E-3</v>
      </c>
      <c r="E7189">
        <v>0</v>
      </c>
      <c r="F7189">
        <v>1</v>
      </c>
      <c r="G7189">
        <v>8.1564403801012528E-2</v>
      </c>
      <c r="H7189">
        <v>1</v>
      </c>
      <c r="I7189">
        <v>0.45939723473739119</v>
      </c>
      <c r="J7189">
        <v>1.157418670641386</v>
      </c>
      <c r="K7189">
        <v>203.32162960000005</v>
      </c>
      <c r="L7189" s="22">
        <v>0</v>
      </c>
      <c r="M7189">
        <f t="shared" si="336"/>
        <v>-2.4138189475490694</v>
      </c>
      <c r="N7189">
        <f t="shared" si="337"/>
        <v>8.2124984276983934E-2</v>
      </c>
      <c r="O7189">
        <f t="shared" si="338"/>
        <v>-8.5694046080561637E-2</v>
      </c>
      <c r="P7189">
        <f>IF(N7189&gt;'Confusion Matrix'!$F$1,1,0)</f>
        <v>0</v>
      </c>
    </row>
    <row r="7190" spans="2:16" x14ac:dyDescent="0.35">
      <c r="B7190">
        <v>9.6358319520000002</v>
      </c>
      <c r="C7190">
        <v>1</v>
      </c>
      <c r="D7190">
        <v>-0.34176655167778192</v>
      </c>
      <c r="E7190">
        <v>3</v>
      </c>
      <c r="F7190">
        <v>0</v>
      </c>
      <c r="G7190">
        <v>-3.3158274482581987E-3</v>
      </c>
      <c r="H7190">
        <v>2</v>
      </c>
      <c r="I7190">
        <v>-0.32619350995114088</v>
      </c>
      <c r="J7190">
        <v>0.84916870715057069</v>
      </c>
      <c r="K7190">
        <v>314.2282725</v>
      </c>
      <c r="L7190" s="22">
        <v>0</v>
      </c>
      <c r="M7190">
        <f t="shared" si="336"/>
        <v>-0.77856631130330634</v>
      </c>
      <c r="N7190">
        <f t="shared" si="337"/>
        <v>0.31462896102572557</v>
      </c>
      <c r="O7190">
        <f t="shared" si="338"/>
        <v>-0.37779492463005176</v>
      </c>
      <c r="P7190">
        <f>IF(N7190&gt;'Confusion Matrix'!$F$1,1,0)</f>
        <v>1</v>
      </c>
    </row>
    <row r="7191" spans="2:16" x14ac:dyDescent="0.35">
      <c r="B7191">
        <v>3.2247962820000002</v>
      </c>
      <c r="C7191">
        <v>1</v>
      </c>
      <c r="D7191">
        <v>0.53061747949891069</v>
      </c>
      <c r="E7191">
        <v>4</v>
      </c>
      <c r="F7191">
        <v>0</v>
      </c>
      <c r="G7191">
        <v>-1.5559842121176297E-2</v>
      </c>
      <c r="H7191">
        <v>1</v>
      </c>
      <c r="I7191">
        <v>-8.7036653585432347E-2</v>
      </c>
      <c r="J7191">
        <v>1.4187786678302798</v>
      </c>
      <c r="K7191">
        <v>168.90870989999996</v>
      </c>
      <c r="L7191" s="22">
        <v>0</v>
      </c>
      <c r="M7191">
        <f t="shared" si="336"/>
        <v>-2.1411603872930902</v>
      </c>
      <c r="N7191">
        <f t="shared" si="337"/>
        <v>0.10516014531038953</v>
      </c>
      <c r="O7191">
        <f t="shared" si="338"/>
        <v>-0.11111051002545368</v>
      </c>
      <c r="P7191">
        <f>IF(N7191&gt;'Confusion Matrix'!$F$1,1,0)</f>
        <v>0</v>
      </c>
    </row>
    <row r="7192" spans="2:16" x14ac:dyDescent="0.35">
      <c r="B7192">
        <v>2.3657534280000001</v>
      </c>
      <c r="C7192">
        <v>1</v>
      </c>
      <c r="D7192">
        <v>0.53061747949891069</v>
      </c>
      <c r="E7192">
        <v>4</v>
      </c>
      <c r="F7192">
        <v>0</v>
      </c>
      <c r="G7192">
        <v>-3.3158274482581987E-3</v>
      </c>
      <c r="H7192">
        <v>1</v>
      </c>
      <c r="I7192">
        <v>-8.7036653585432347E-2</v>
      </c>
      <c r="J7192">
        <v>0.8295201460022994</v>
      </c>
      <c r="K7192">
        <v>186.63199090000001</v>
      </c>
      <c r="L7192" s="22">
        <v>0</v>
      </c>
      <c r="M7192">
        <f t="shared" si="336"/>
        <v>-1.9550601683274269</v>
      </c>
      <c r="N7192">
        <f t="shared" si="337"/>
        <v>0.12400264577942517</v>
      </c>
      <c r="O7192">
        <f t="shared" si="338"/>
        <v>-0.13239220834645421</v>
      </c>
      <c r="P7192">
        <f>IF(N7192&gt;'Confusion Matrix'!$F$1,1,0)</f>
        <v>0</v>
      </c>
    </row>
    <row r="7193" spans="2:16" x14ac:dyDescent="0.35">
      <c r="B7193">
        <v>6.666106289</v>
      </c>
      <c r="C7193">
        <v>0</v>
      </c>
      <c r="D7193">
        <v>-8.797100885642414E-3</v>
      </c>
      <c r="E7193">
        <v>0</v>
      </c>
      <c r="F7193">
        <v>1</v>
      </c>
      <c r="G7193">
        <v>-1.3815541801724358E-2</v>
      </c>
      <c r="H7193">
        <v>1</v>
      </c>
      <c r="I7193">
        <v>-8.7036653585432347E-2</v>
      </c>
      <c r="J7193">
        <v>0.78563716522822458</v>
      </c>
      <c r="K7193">
        <v>268.35577420000004</v>
      </c>
      <c r="L7193" s="22">
        <v>0</v>
      </c>
      <c r="M7193">
        <f t="shared" si="336"/>
        <v>-1.3458408310268801</v>
      </c>
      <c r="N7193">
        <f t="shared" si="337"/>
        <v>0.20655117689853994</v>
      </c>
      <c r="O7193">
        <f t="shared" si="338"/>
        <v>-0.23136623624181279</v>
      </c>
      <c r="P7193">
        <f>IF(N7193&gt;'Confusion Matrix'!$F$1,1,0)</f>
        <v>0</v>
      </c>
    </row>
    <row r="7194" spans="2:16" x14ac:dyDescent="0.35">
      <c r="B7194">
        <v>5.7050758670000006</v>
      </c>
      <c r="C7194">
        <v>1</v>
      </c>
      <c r="D7194">
        <v>-8.797100885642414E-3</v>
      </c>
      <c r="E7194">
        <v>2</v>
      </c>
      <c r="F7194">
        <v>0</v>
      </c>
      <c r="G7194">
        <v>-1.5559842121176297E-2</v>
      </c>
      <c r="H7194">
        <v>1</v>
      </c>
      <c r="I7194">
        <v>0.20360252914997359</v>
      </c>
      <c r="J7194">
        <v>0.8852056168458311</v>
      </c>
      <c r="K7194">
        <v>215.91699370000003</v>
      </c>
      <c r="L7194" s="22">
        <v>0</v>
      </c>
      <c r="M7194">
        <f t="shared" si="336"/>
        <v>-1.8996978966351379</v>
      </c>
      <c r="N7194">
        <f t="shared" si="337"/>
        <v>0.13014267032114032</v>
      </c>
      <c r="O7194">
        <f t="shared" si="338"/>
        <v>-0.13942606965602736</v>
      </c>
      <c r="P7194">
        <f>IF(N7194&gt;'Confusion Matrix'!$F$1,1,0)</f>
        <v>0</v>
      </c>
    </row>
    <row r="7195" spans="2:16" x14ac:dyDescent="0.35">
      <c r="B7195">
        <v>5.5608699039999996</v>
      </c>
      <c r="C7195">
        <v>1</v>
      </c>
      <c r="D7195">
        <v>-8.797100885642414E-3</v>
      </c>
      <c r="E7195">
        <v>0</v>
      </c>
      <c r="F7195">
        <v>0</v>
      </c>
      <c r="G7195">
        <v>8.1564403801012528E-2</v>
      </c>
      <c r="H7195">
        <v>2</v>
      </c>
      <c r="I7195">
        <v>0.45939723473739119</v>
      </c>
      <c r="J7195">
        <v>0.87704954713862338</v>
      </c>
      <c r="K7195">
        <v>220.94659079999997</v>
      </c>
      <c r="L7195" s="22">
        <v>0</v>
      </c>
      <c r="M7195">
        <f t="shared" si="336"/>
        <v>-2.1551504432258071</v>
      </c>
      <c r="N7195">
        <f t="shared" si="337"/>
        <v>0.1038509135434033</v>
      </c>
      <c r="O7195">
        <f t="shared" si="338"/>
        <v>-0.10964848871408146</v>
      </c>
      <c r="P7195">
        <f>IF(N7195&gt;'Confusion Matrix'!$F$1,1,0)</f>
        <v>0</v>
      </c>
    </row>
    <row r="7196" spans="2:16" x14ac:dyDescent="0.35">
      <c r="B7196">
        <v>8.1742424029999992</v>
      </c>
      <c r="C7196">
        <v>1</v>
      </c>
      <c r="D7196">
        <v>0.53061747949891069</v>
      </c>
      <c r="E7196">
        <v>1</v>
      </c>
      <c r="F7196">
        <v>0</v>
      </c>
      <c r="G7196">
        <v>-3.3158274482581987E-3</v>
      </c>
      <c r="H7196">
        <v>0</v>
      </c>
      <c r="I7196">
        <v>-8.7036653585432347E-2</v>
      </c>
      <c r="J7196">
        <v>0.79356426555435988</v>
      </c>
      <c r="K7196">
        <v>176.48932449999995</v>
      </c>
      <c r="L7196" s="22">
        <v>0</v>
      </c>
      <c r="M7196">
        <f t="shared" si="336"/>
        <v>-1.9129288823499389</v>
      </c>
      <c r="N7196">
        <f t="shared" si="337"/>
        <v>0.12865216487808759</v>
      </c>
      <c r="O7196">
        <f t="shared" si="338"/>
        <v>-0.13771403038891553</v>
      </c>
      <c r="P7196">
        <f>IF(N7196&gt;'Confusion Matrix'!$F$1,1,0)</f>
        <v>0</v>
      </c>
    </row>
    <row r="7197" spans="2:16" x14ac:dyDescent="0.35">
      <c r="B7197">
        <v>5.0526734290000004</v>
      </c>
      <c r="C7197">
        <v>1</v>
      </c>
      <c r="D7197">
        <v>-8.797100885642414E-3</v>
      </c>
      <c r="E7197">
        <v>1</v>
      </c>
      <c r="F7197">
        <v>0</v>
      </c>
      <c r="G7197">
        <v>-3.3158274482581987E-3</v>
      </c>
      <c r="H7197">
        <v>2</v>
      </c>
      <c r="I7197">
        <v>-8.7036653585432347E-2</v>
      </c>
      <c r="J7197">
        <v>1.2114710247979497</v>
      </c>
      <c r="K7197">
        <v>257.55538860000001</v>
      </c>
      <c r="L7197" s="22">
        <v>1</v>
      </c>
      <c r="M7197">
        <f t="shared" si="336"/>
        <v>-1.5036949723391544</v>
      </c>
      <c r="N7197">
        <f t="shared" si="337"/>
        <v>0.18187507832637134</v>
      </c>
      <c r="O7197">
        <f t="shared" si="338"/>
        <v>-1.7044352103960119</v>
      </c>
      <c r="P7197">
        <f>IF(N7197&gt;'Confusion Matrix'!$F$1,1,0)</f>
        <v>0</v>
      </c>
    </row>
    <row r="7198" spans="2:16" x14ac:dyDescent="0.35">
      <c r="B7198">
        <v>7.0630983680000003</v>
      </c>
      <c r="C7198">
        <v>1</v>
      </c>
      <c r="D7198">
        <v>-8.797100885642414E-3</v>
      </c>
      <c r="E7198">
        <v>3</v>
      </c>
      <c r="F7198">
        <v>0</v>
      </c>
      <c r="G7198">
        <v>8.1564403801012528E-2</v>
      </c>
      <c r="H7198">
        <v>1</v>
      </c>
      <c r="I7198">
        <v>-0.11806901442064656</v>
      </c>
      <c r="J7198">
        <v>0.77116500481959593</v>
      </c>
      <c r="K7198">
        <v>287.31163189999995</v>
      </c>
      <c r="L7198" s="22">
        <v>0</v>
      </c>
      <c r="M7198">
        <f t="shared" si="336"/>
        <v>-1.3195146389041925</v>
      </c>
      <c r="N7198">
        <f t="shared" si="337"/>
        <v>0.21089905624995617</v>
      </c>
      <c r="O7198">
        <f t="shared" si="338"/>
        <v>-0.23686102747304225</v>
      </c>
      <c r="P7198">
        <f>IF(N7198&gt;'Confusion Matrix'!$F$1,1,0)</f>
        <v>1</v>
      </c>
    </row>
    <row r="7199" spans="2:16" x14ac:dyDescent="0.35">
      <c r="B7199">
        <v>6.6064752550000003</v>
      </c>
      <c r="C7199">
        <v>0</v>
      </c>
      <c r="D7199">
        <v>-8.797100885642414E-3</v>
      </c>
      <c r="E7199">
        <v>2</v>
      </c>
      <c r="F7199">
        <v>0</v>
      </c>
      <c r="G7199">
        <v>8.1564403801012528E-2</v>
      </c>
      <c r="H7199">
        <v>0</v>
      </c>
      <c r="I7199">
        <v>-0.11806901442064656</v>
      </c>
      <c r="J7199">
        <v>0.85904105168709965</v>
      </c>
      <c r="K7199">
        <v>274.49991850000004</v>
      </c>
      <c r="L7199" s="22">
        <v>0</v>
      </c>
      <c r="M7199">
        <f t="shared" si="336"/>
        <v>-1.4007812208792001</v>
      </c>
      <c r="N7199">
        <f t="shared" si="337"/>
        <v>0.19769217275108383</v>
      </c>
      <c r="O7199">
        <f t="shared" si="338"/>
        <v>-0.22026292025750741</v>
      </c>
      <c r="P7199">
        <f>IF(N7199&gt;'Confusion Matrix'!$F$1,1,0)</f>
        <v>0</v>
      </c>
    </row>
    <row r="7200" spans="2:16" x14ac:dyDescent="0.35">
      <c r="B7200">
        <v>5.5018943399999998</v>
      </c>
      <c r="C7200">
        <v>0</v>
      </c>
      <c r="D7200">
        <v>-8.797100885642414E-3</v>
      </c>
      <c r="E7200">
        <v>1</v>
      </c>
      <c r="F7200">
        <v>0</v>
      </c>
      <c r="G7200">
        <v>-4.6681885592470503E-2</v>
      </c>
      <c r="H7200">
        <v>1</v>
      </c>
      <c r="I7200">
        <v>-0.11806901442064656</v>
      </c>
      <c r="J7200">
        <v>0.8803263070297348</v>
      </c>
      <c r="K7200">
        <v>205.16020079999998</v>
      </c>
      <c r="L7200" s="22">
        <v>0</v>
      </c>
      <c r="M7200">
        <f t="shared" si="336"/>
        <v>-1.5637049548626982</v>
      </c>
      <c r="N7200">
        <f t="shared" si="337"/>
        <v>0.17311565276470695</v>
      </c>
      <c r="O7200">
        <f t="shared" si="338"/>
        <v>-0.19009043988620611</v>
      </c>
      <c r="P7200">
        <f>IF(N7200&gt;'Confusion Matrix'!$F$1,1,0)</f>
        <v>0</v>
      </c>
    </row>
    <row r="7201" spans="2:16" x14ac:dyDescent="0.35">
      <c r="B7201">
        <v>7.0245388460000004</v>
      </c>
      <c r="C7201">
        <v>1</v>
      </c>
      <c r="D7201">
        <v>-0.34176655167778192</v>
      </c>
      <c r="E7201">
        <v>0</v>
      </c>
      <c r="F7201">
        <v>0</v>
      </c>
      <c r="G7201">
        <v>8.1564403801012528E-2</v>
      </c>
      <c r="H7201">
        <v>0</v>
      </c>
      <c r="I7201">
        <v>0.20360252914997359</v>
      </c>
      <c r="J7201">
        <v>1.0909237520073924</v>
      </c>
      <c r="K7201">
        <v>345.99352050000005</v>
      </c>
      <c r="L7201" s="22">
        <v>0</v>
      </c>
      <c r="M7201">
        <f t="shared" si="336"/>
        <v>-1.4165449213526917</v>
      </c>
      <c r="N7201">
        <f t="shared" si="337"/>
        <v>0.19520380240503796</v>
      </c>
      <c r="O7201">
        <f t="shared" si="338"/>
        <v>-0.21716620430617092</v>
      </c>
      <c r="P7201">
        <f>IF(N7201&gt;'Confusion Matrix'!$F$1,1,0)</f>
        <v>0</v>
      </c>
    </row>
    <row r="7202" spans="2:16" x14ac:dyDescent="0.35">
      <c r="B7202">
        <v>2.8575959420000001</v>
      </c>
      <c r="C7202">
        <v>0</v>
      </c>
      <c r="D7202">
        <v>-0.34176655167778192</v>
      </c>
      <c r="E7202">
        <v>0</v>
      </c>
      <c r="F7202">
        <v>0</v>
      </c>
      <c r="G7202">
        <v>-1.5559842121176297E-2</v>
      </c>
      <c r="H7202">
        <v>1</v>
      </c>
      <c r="I7202">
        <v>-0.32619350995114088</v>
      </c>
      <c r="J7202">
        <v>0.97326774969223417</v>
      </c>
      <c r="K7202">
        <v>399.85367200000002</v>
      </c>
      <c r="L7202" s="22">
        <v>0</v>
      </c>
      <c r="M7202">
        <f t="shared" si="336"/>
        <v>-0.58832747833949983</v>
      </c>
      <c r="N7202">
        <f t="shared" si="337"/>
        <v>0.35701870038769867</v>
      </c>
      <c r="O7202">
        <f t="shared" si="338"/>
        <v>-0.44163963819651753</v>
      </c>
      <c r="P7202">
        <f>IF(N7202&gt;'Confusion Matrix'!$F$1,1,0)</f>
        <v>1</v>
      </c>
    </row>
    <row r="7203" spans="2:16" x14ac:dyDescent="0.35">
      <c r="B7203">
        <v>5.6905762649999998</v>
      </c>
      <c r="C7203">
        <v>1</v>
      </c>
      <c r="D7203">
        <v>-8.797100885642414E-3</v>
      </c>
      <c r="E7203">
        <v>2</v>
      </c>
      <c r="F7203">
        <v>0</v>
      </c>
      <c r="G7203">
        <v>-4.6681885592470503E-2</v>
      </c>
      <c r="H7203">
        <v>3</v>
      </c>
      <c r="I7203">
        <v>-0.11806901442064656</v>
      </c>
      <c r="J7203">
        <v>0.91545693588907562</v>
      </c>
      <c r="K7203">
        <v>205.2875497</v>
      </c>
      <c r="L7203" s="22">
        <v>1</v>
      </c>
      <c r="M7203">
        <f t="shared" si="336"/>
        <v>-1.5258116070113961</v>
      </c>
      <c r="N7203">
        <f t="shared" si="337"/>
        <v>0.17860732437364923</v>
      </c>
      <c r="O7203">
        <f t="shared" si="338"/>
        <v>-1.7225656014497759</v>
      </c>
      <c r="P7203">
        <f>IF(N7203&gt;'Confusion Matrix'!$F$1,1,0)</f>
        <v>0</v>
      </c>
    </row>
    <row r="7204" spans="2:16" x14ac:dyDescent="0.35">
      <c r="B7204">
        <v>5.4656082560000003</v>
      </c>
      <c r="C7204">
        <v>1</v>
      </c>
      <c r="D7204">
        <v>-8.797100885642414E-3</v>
      </c>
      <c r="E7204">
        <v>3</v>
      </c>
      <c r="F7204">
        <v>0</v>
      </c>
      <c r="G7204">
        <v>-3.3158274482581987E-3</v>
      </c>
      <c r="H7204">
        <v>3</v>
      </c>
      <c r="I7204">
        <v>0.45939723473739119</v>
      </c>
      <c r="J7204">
        <v>0.93265684407660543</v>
      </c>
      <c r="K7204">
        <v>236.25972679999995</v>
      </c>
      <c r="L7204" s="22">
        <v>0</v>
      </c>
      <c r="M7204">
        <f t="shared" si="336"/>
        <v>-2.0279774889317532</v>
      </c>
      <c r="N7204">
        <f t="shared" si="337"/>
        <v>0.11629661774711395</v>
      </c>
      <c r="O7204">
        <f t="shared" si="338"/>
        <v>-0.1236338130886938</v>
      </c>
      <c r="P7204">
        <f>IF(N7204&gt;'Confusion Matrix'!$F$1,1,0)</f>
        <v>0</v>
      </c>
    </row>
    <row r="7205" spans="2:16" x14ac:dyDescent="0.35">
      <c r="B7205">
        <v>6.9849135160000007</v>
      </c>
      <c r="C7205">
        <v>0</v>
      </c>
      <c r="D7205">
        <v>-8.797100885642414E-3</v>
      </c>
      <c r="E7205">
        <v>2</v>
      </c>
      <c r="F7205">
        <v>0</v>
      </c>
      <c r="G7205">
        <v>-4.6681885592470503E-2</v>
      </c>
      <c r="H7205">
        <v>0</v>
      </c>
      <c r="I7205">
        <v>-0.11806901442064656</v>
      </c>
      <c r="J7205">
        <v>0.89047925858385091</v>
      </c>
      <c r="K7205">
        <v>249.07683320000001</v>
      </c>
      <c r="L7205" s="22">
        <v>1</v>
      </c>
      <c r="M7205">
        <f t="shared" si="336"/>
        <v>-1.4155595627669304</v>
      </c>
      <c r="N7205">
        <f t="shared" si="337"/>
        <v>0.19535864802016945</v>
      </c>
      <c r="O7205">
        <f t="shared" si="338"/>
        <v>-1.632918189097367</v>
      </c>
      <c r="P7205">
        <f>IF(N7205&gt;'Confusion Matrix'!$F$1,1,0)</f>
        <v>0</v>
      </c>
    </row>
    <row r="7206" spans="2:16" x14ac:dyDescent="0.35">
      <c r="B7206">
        <v>2.7985323110000002</v>
      </c>
      <c r="C7206">
        <v>1</v>
      </c>
      <c r="D7206">
        <v>-0.34176655167778192</v>
      </c>
      <c r="E7206">
        <v>2</v>
      </c>
      <c r="F7206">
        <v>0</v>
      </c>
      <c r="G7206">
        <v>-1.3815541801724358E-2</v>
      </c>
      <c r="H7206">
        <v>2</v>
      </c>
      <c r="I7206">
        <v>-0.11806901442064656</v>
      </c>
      <c r="J7206">
        <v>1.334349140555626</v>
      </c>
      <c r="K7206">
        <v>315.27733139999998</v>
      </c>
      <c r="L7206" s="22">
        <v>0</v>
      </c>
      <c r="M7206">
        <f t="shared" si="336"/>
        <v>-1.2088579464776845</v>
      </c>
      <c r="N7206">
        <f t="shared" si="337"/>
        <v>0.22990318654204647</v>
      </c>
      <c r="O7206">
        <f t="shared" si="338"/>
        <v>-0.2612390402744072</v>
      </c>
      <c r="P7206">
        <f>IF(N7206&gt;'Confusion Matrix'!$F$1,1,0)</f>
        <v>1</v>
      </c>
    </row>
    <row r="7207" spans="2:16" x14ac:dyDescent="0.35">
      <c r="B7207">
        <v>2.1779680799999999</v>
      </c>
      <c r="C7207">
        <v>1</v>
      </c>
      <c r="D7207">
        <v>-0.34176655167778192</v>
      </c>
      <c r="E7207">
        <v>1</v>
      </c>
      <c r="F7207">
        <v>1</v>
      </c>
      <c r="G7207">
        <v>-1.3815541801724358E-2</v>
      </c>
      <c r="H7207">
        <v>2</v>
      </c>
      <c r="I7207">
        <v>-0.32619350995114088</v>
      </c>
      <c r="J7207">
        <v>1.0948237110986494</v>
      </c>
      <c r="K7207">
        <v>335.49448819999998</v>
      </c>
      <c r="L7207" s="22">
        <v>0</v>
      </c>
      <c r="M7207">
        <f t="shared" si="336"/>
        <v>-0.8893267284444617</v>
      </c>
      <c r="N7207">
        <f t="shared" si="337"/>
        <v>0.29124878658622727</v>
      </c>
      <c r="O7207">
        <f t="shared" si="338"/>
        <v>-0.34425071189398959</v>
      </c>
      <c r="P7207">
        <f>IF(N7207&gt;'Confusion Matrix'!$F$1,1,0)</f>
        <v>1</v>
      </c>
    </row>
    <row r="7208" spans="2:16" x14ac:dyDescent="0.35">
      <c r="B7208">
        <v>5.0279192889999997</v>
      </c>
      <c r="C7208">
        <v>0</v>
      </c>
      <c r="D7208">
        <v>-8.797100885642414E-3</v>
      </c>
      <c r="E7208">
        <v>1</v>
      </c>
      <c r="F7208">
        <v>1</v>
      </c>
      <c r="G7208">
        <v>-1.5559842121176297E-2</v>
      </c>
      <c r="H7208">
        <v>0</v>
      </c>
      <c r="I7208">
        <v>-0.32619350995114088</v>
      </c>
      <c r="J7208">
        <v>1.0412328088586389</v>
      </c>
      <c r="K7208">
        <v>281.72645420000003</v>
      </c>
      <c r="L7208" s="22">
        <v>0</v>
      </c>
      <c r="M7208">
        <f t="shared" si="336"/>
        <v>-1.1856879013704789</v>
      </c>
      <c r="N7208">
        <f t="shared" si="337"/>
        <v>0.23403103806805217</v>
      </c>
      <c r="O7208">
        <f t="shared" si="338"/>
        <v>-0.26661362973357616</v>
      </c>
      <c r="P7208">
        <f>IF(N7208&gt;'Confusion Matrix'!$F$1,1,0)</f>
        <v>1</v>
      </c>
    </row>
    <row r="7209" spans="2:16" x14ac:dyDescent="0.35">
      <c r="B7209">
        <v>4.6431471259999997</v>
      </c>
      <c r="C7209">
        <v>1</v>
      </c>
      <c r="D7209">
        <v>-8.797100885642414E-3</v>
      </c>
      <c r="E7209">
        <v>1</v>
      </c>
      <c r="F7209">
        <v>1</v>
      </c>
      <c r="G7209">
        <v>-4.6681885592470503E-2</v>
      </c>
      <c r="H7209">
        <v>1</v>
      </c>
      <c r="I7209">
        <v>0.20360252914997359</v>
      </c>
      <c r="J7209">
        <v>1.1677092262787798</v>
      </c>
      <c r="K7209">
        <v>231.91524500000003</v>
      </c>
      <c r="L7209" s="22">
        <v>0</v>
      </c>
      <c r="M7209">
        <f t="shared" si="336"/>
        <v>-1.9182954346777261</v>
      </c>
      <c r="N7209">
        <f t="shared" si="337"/>
        <v>0.12805176809375315</v>
      </c>
      <c r="O7209">
        <f t="shared" si="338"/>
        <v>-0.13702522391544444</v>
      </c>
      <c r="P7209">
        <f>IF(N7209&gt;'Confusion Matrix'!$F$1,1,0)</f>
        <v>0</v>
      </c>
    </row>
    <row r="7210" spans="2:16" x14ac:dyDescent="0.35">
      <c r="B7210">
        <v>5.8133921229999999</v>
      </c>
      <c r="C7210">
        <v>0</v>
      </c>
      <c r="D7210">
        <v>-8.797100885642414E-3</v>
      </c>
      <c r="E7210">
        <v>0</v>
      </c>
      <c r="F7210">
        <v>0</v>
      </c>
      <c r="G7210">
        <v>8.1564403801012528E-2</v>
      </c>
      <c r="H7210">
        <v>4</v>
      </c>
      <c r="I7210">
        <v>0.45939723473739119</v>
      </c>
      <c r="J7210">
        <v>1.2444368040094789</v>
      </c>
      <c r="K7210">
        <v>279.28778560000001</v>
      </c>
      <c r="L7210" s="22">
        <v>0</v>
      </c>
      <c r="M7210">
        <f t="shared" si="336"/>
        <v>-1.9059153638874589</v>
      </c>
      <c r="N7210">
        <f t="shared" si="337"/>
        <v>0.1294404355901031</v>
      </c>
      <c r="O7210">
        <f t="shared" si="338"/>
        <v>-0.13861909660085808</v>
      </c>
      <c r="P7210">
        <f>IF(N7210&gt;'Confusion Matrix'!$F$1,1,0)</f>
        <v>0</v>
      </c>
    </row>
    <row r="7211" spans="2:16" x14ac:dyDescent="0.35">
      <c r="B7211">
        <v>2.4240629130000002</v>
      </c>
      <c r="C7211">
        <v>0</v>
      </c>
      <c r="D7211">
        <v>-8.797100885642414E-3</v>
      </c>
      <c r="E7211">
        <v>2</v>
      </c>
      <c r="F7211">
        <v>0</v>
      </c>
      <c r="G7211">
        <v>-3.3158274482581987E-3</v>
      </c>
      <c r="H7211">
        <v>1</v>
      </c>
      <c r="I7211">
        <v>-8.7036653585432347E-2</v>
      </c>
      <c r="J7211">
        <v>1.2765580110997721</v>
      </c>
      <c r="K7211">
        <v>204.99499000000003</v>
      </c>
      <c r="L7211" s="22">
        <v>0</v>
      </c>
      <c r="M7211">
        <f t="shared" si="336"/>
        <v>-1.7756744128257629</v>
      </c>
      <c r="N7211">
        <f t="shared" si="337"/>
        <v>0.14483807869883261</v>
      </c>
      <c r="O7211">
        <f t="shared" si="338"/>
        <v>-0.15646444633702333</v>
      </c>
      <c r="P7211">
        <f>IF(N7211&gt;'Confusion Matrix'!$F$1,1,0)</f>
        <v>0</v>
      </c>
    </row>
    <row r="7212" spans="2:16" x14ac:dyDescent="0.35">
      <c r="B7212">
        <v>6.1923331890000002</v>
      </c>
      <c r="C7212">
        <v>0</v>
      </c>
      <c r="D7212">
        <v>-8.797100885642414E-3</v>
      </c>
      <c r="E7212">
        <v>2</v>
      </c>
      <c r="F7212">
        <v>0</v>
      </c>
      <c r="G7212">
        <v>-3.3158274482581987E-3</v>
      </c>
      <c r="H7212">
        <v>0</v>
      </c>
      <c r="I7212">
        <v>-0.11806901442064656</v>
      </c>
      <c r="J7212">
        <v>1.087157367752551</v>
      </c>
      <c r="K7212">
        <v>297.70296710000002</v>
      </c>
      <c r="L7212" s="22">
        <v>0</v>
      </c>
      <c r="M7212">
        <f t="shared" si="336"/>
        <v>-1.3192701441682191</v>
      </c>
      <c r="N7212">
        <f t="shared" si="337"/>
        <v>0.21093974809749638</v>
      </c>
      <c r="O7212">
        <f t="shared" si="338"/>
        <v>-0.23691259615647114</v>
      </c>
      <c r="P7212">
        <f>IF(N7212&gt;'Confusion Matrix'!$F$1,1,0)</f>
        <v>1</v>
      </c>
    </row>
    <row r="7213" spans="2:16" x14ac:dyDescent="0.35">
      <c r="B7213">
        <v>8.5174730570000001</v>
      </c>
      <c r="C7213">
        <v>1</v>
      </c>
      <c r="D7213">
        <v>-8.797100885642414E-3</v>
      </c>
      <c r="E7213">
        <v>0</v>
      </c>
      <c r="F7213">
        <v>1</v>
      </c>
      <c r="G7213">
        <v>-3.3158274482581987E-3</v>
      </c>
      <c r="H7213">
        <v>2</v>
      </c>
      <c r="I7213">
        <v>-8.7036653585432347E-2</v>
      </c>
      <c r="J7213">
        <v>1.0039505248534184</v>
      </c>
      <c r="K7213">
        <v>275.96725370000001</v>
      </c>
      <c r="L7213" s="22">
        <v>0</v>
      </c>
      <c r="M7213">
        <f t="shared" si="336"/>
        <v>-1.3369815005168419</v>
      </c>
      <c r="N7213">
        <f t="shared" si="337"/>
        <v>0.20800688795921646</v>
      </c>
      <c r="O7213">
        <f t="shared" si="338"/>
        <v>-0.23320258412373226</v>
      </c>
      <c r="P7213">
        <f>IF(N7213&gt;'Confusion Matrix'!$F$1,1,0)</f>
        <v>0</v>
      </c>
    </row>
    <row r="7214" spans="2:16" x14ac:dyDescent="0.35">
      <c r="B7214">
        <v>3.270864929</v>
      </c>
      <c r="C7214">
        <v>1</v>
      </c>
      <c r="D7214">
        <v>-8.797100885642414E-3</v>
      </c>
      <c r="E7214">
        <v>2</v>
      </c>
      <c r="F7214">
        <v>0</v>
      </c>
      <c r="G7214">
        <v>8.1564403801012528E-2</v>
      </c>
      <c r="H7214">
        <v>0</v>
      </c>
      <c r="I7214">
        <v>0.20360252914997359</v>
      </c>
      <c r="J7214">
        <v>1.3554068312919929</v>
      </c>
      <c r="K7214">
        <v>214.83994729999995</v>
      </c>
      <c r="L7214" s="22">
        <v>0</v>
      </c>
      <c r="M7214">
        <f t="shared" si="336"/>
        <v>-2.1610403146600938</v>
      </c>
      <c r="N7214">
        <f t="shared" si="337"/>
        <v>0.10330404492137636</v>
      </c>
      <c r="O7214">
        <f t="shared" si="338"/>
        <v>-0.10903843193134996</v>
      </c>
      <c r="P7214">
        <f>IF(N7214&gt;'Confusion Matrix'!$F$1,1,0)</f>
        <v>0</v>
      </c>
    </row>
    <row r="7215" spans="2:16" x14ac:dyDescent="0.35">
      <c r="B7215">
        <v>3.8842445109999999</v>
      </c>
      <c r="C7215">
        <v>0</v>
      </c>
      <c r="D7215">
        <v>-8.797100885642414E-3</v>
      </c>
      <c r="E7215">
        <v>2</v>
      </c>
      <c r="F7215">
        <v>0</v>
      </c>
      <c r="G7215">
        <v>-1.5559842121176297E-2</v>
      </c>
      <c r="H7215">
        <v>2</v>
      </c>
      <c r="I7215">
        <v>-8.7036653585432347E-2</v>
      </c>
      <c r="J7215">
        <v>0.78872137485785576</v>
      </c>
      <c r="K7215">
        <v>268.84575080000002</v>
      </c>
      <c r="L7215" s="22">
        <v>0</v>
      </c>
      <c r="M7215">
        <f t="shared" si="336"/>
        <v>-1.3427371224547793</v>
      </c>
      <c r="N7215">
        <f t="shared" si="337"/>
        <v>0.20706030012206322</v>
      </c>
      <c r="O7215">
        <f t="shared" si="338"/>
        <v>-0.23200810074553041</v>
      </c>
      <c r="P7215">
        <f>IF(N7215&gt;'Confusion Matrix'!$F$1,1,0)</f>
        <v>0</v>
      </c>
    </row>
    <row r="7216" spans="2:16" x14ac:dyDescent="0.35">
      <c r="B7216">
        <v>5.0881159089999999</v>
      </c>
      <c r="C7216">
        <v>0</v>
      </c>
      <c r="D7216">
        <v>-8.797100885642414E-3</v>
      </c>
      <c r="E7216">
        <v>3</v>
      </c>
      <c r="F7216">
        <v>1</v>
      </c>
      <c r="G7216">
        <v>-1.3815541801724358E-2</v>
      </c>
      <c r="H7216">
        <v>1</v>
      </c>
      <c r="I7216">
        <v>-8.7036653585432347E-2</v>
      </c>
      <c r="J7216">
        <v>0.86270409882677068</v>
      </c>
      <c r="K7216">
        <v>266.36749799999996</v>
      </c>
      <c r="L7216" s="22">
        <v>0</v>
      </c>
      <c r="M7216">
        <f t="shared" si="336"/>
        <v>-1.409700101703282</v>
      </c>
      <c r="N7216">
        <f t="shared" si="337"/>
        <v>0.19628136250913067</v>
      </c>
      <c r="O7216">
        <f t="shared" si="338"/>
        <v>-0.2185060244207063</v>
      </c>
      <c r="P7216">
        <f>IF(N7216&gt;'Confusion Matrix'!$F$1,1,0)</f>
        <v>0</v>
      </c>
    </row>
    <row r="7217" spans="2:16" x14ac:dyDescent="0.35">
      <c r="B7217">
        <v>5.7164725350000003</v>
      </c>
      <c r="C7217">
        <v>1</v>
      </c>
      <c r="D7217">
        <v>-8.797100885642414E-3</v>
      </c>
      <c r="E7217">
        <v>0</v>
      </c>
      <c r="F7217">
        <v>0</v>
      </c>
      <c r="G7217">
        <v>-4.6681885592470503E-2</v>
      </c>
      <c r="H7217">
        <v>1</v>
      </c>
      <c r="I7217">
        <v>-0.11806901442064656</v>
      </c>
      <c r="J7217">
        <v>0.87834016874184107</v>
      </c>
      <c r="K7217">
        <v>282.17442270000004</v>
      </c>
      <c r="L7217" s="22">
        <v>0</v>
      </c>
      <c r="M7217">
        <f t="shared" si="336"/>
        <v>-1.2947663151358799</v>
      </c>
      <c r="N7217">
        <f t="shared" si="337"/>
        <v>0.21504715518869291</v>
      </c>
      <c r="O7217">
        <f t="shared" si="338"/>
        <v>-0.24213163330808896</v>
      </c>
      <c r="P7217">
        <f>IF(N7217&gt;'Confusion Matrix'!$F$1,1,0)</f>
        <v>1</v>
      </c>
    </row>
    <row r="7218" spans="2:16" x14ac:dyDescent="0.35">
      <c r="B7218">
        <v>4.6982698450000004</v>
      </c>
      <c r="C7218">
        <v>0</v>
      </c>
      <c r="D7218">
        <v>-8.797100885642414E-3</v>
      </c>
      <c r="E7218">
        <v>1</v>
      </c>
      <c r="F7218">
        <v>1</v>
      </c>
      <c r="G7218">
        <v>-1.3815541801724358E-2</v>
      </c>
      <c r="H7218">
        <v>3</v>
      </c>
      <c r="I7218">
        <v>0.45939723473739119</v>
      </c>
      <c r="J7218">
        <v>1.244220107795873</v>
      </c>
      <c r="K7218">
        <v>291.44703700000002</v>
      </c>
      <c r="L7218" s="22">
        <v>0</v>
      </c>
      <c r="M7218">
        <f t="shared" si="336"/>
        <v>-1.8766492798263323</v>
      </c>
      <c r="N7218">
        <f t="shared" si="337"/>
        <v>0.13277421845540091</v>
      </c>
      <c r="O7218">
        <f t="shared" si="338"/>
        <v>-0.14245591909776009</v>
      </c>
      <c r="P7218">
        <f>IF(N7218&gt;'Confusion Matrix'!$F$1,1,0)</f>
        <v>0</v>
      </c>
    </row>
    <row r="7219" spans="2:16" x14ac:dyDescent="0.35">
      <c r="B7219">
        <v>4.369061705</v>
      </c>
      <c r="C7219">
        <v>1</v>
      </c>
      <c r="D7219">
        <v>-8.797100885642414E-3</v>
      </c>
      <c r="E7219">
        <v>0</v>
      </c>
      <c r="F7219">
        <v>0</v>
      </c>
      <c r="G7219">
        <v>8.1564403801012528E-2</v>
      </c>
      <c r="H7219">
        <v>3</v>
      </c>
      <c r="I7219">
        <v>-0.11806901442064656</v>
      </c>
      <c r="J7219">
        <v>0.94137098139244524</v>
      </c>
      <c r="K7219">
        <v>232.29113229999996</v>
      </c>
      <c r="L7219" s="22">
        <v>0</v>
      </c>
      <c r="M7219">
        <f t="shared" si="336"/>
        <v>-1.5282595411381592</v>
      </c>
      <c r="N7219">
        <f t="shared" si="337"/>
        <v>0.17824847841902974</v>
      </c>
      <c r="O7219">
        <f t="shared" si="338"/>
        <v>-0.19631721480463321</v>
      </c>
      <c r="P7219">
        <f>IF(N7219&gt;'Confusion Matrix'!$F$1,1,0)</f>
        <v>0</v>
      </c>
    </row>
    <row r="7220" spans="2:16" x14ac:dyDescent="0.35">
      <c r="B7220">
        <v>7.4635780159999996</v>
      </c>
      <c r="C7220">
        <v>1</v>
      </c>
      <c r="D7220">
        <v>-8.797100885642414E-3</v>
      </c>
      <c r="E7220">
        <v>1</v>
      </c>
      <c r="F7220">
        <v>0</v>
      </c>
      <c r="G7220">
        <v>-4.6681885592470503E-2</v>
      </c>
      <c r="H7220">
        <v>2</v>
      </c>
      <c r="I7220">
        <v>0.45939723473739119</v>
      </c>
      <c r="J7220">
        <v>0.98247754431994416</v>
      </c>
      <c r="K7220">
        <v>225.81468529999995</v>
      </c>
      <c r="L7220" s="22">
        <v>1</v>
      </c>
      <c r="M7220">
        <f t="shared" si="336"/>
        <v>-2.0491705523601227</v>
      </c>
      <c r="N7220">
        <f t="shared" si="337"/>
        <v>0.11413621918208833</v>
      </c>
      <c r="O7220">
        <f t="shared" si="338"/>
        <v>-2.1703626388125246</v>
      </c>
      <c r="P7220">
        <f>IF(N7220&gt;'Confusion Matrix'!$F$1,1,0)</f>
        <v>0</v>
      </c>
    </row>
    <row r="7221" spans="2:16" x14ac:dyDescent="0.35">
      <c r="B7221">
        <v>4.2916536569999995</v>
      </c>
      <c r="C7221">
        <v>1</v>
      </c>
      <c r="D7221">
        <v>-8.797100885642414E-3</v>
      </c>
      <c r="E7221">
        <v>1</v>
      </c>
      <c r="F7221">
        <v>0</v>
      </c>
      <c r="G7221">
        <v>8.1564403801012528E-2</v>
      </c>
      <c r="H7221">
        <v>1</v>
      </c>
      <c r="I7221">
        <v>-0.32619350995114088</v>
      </c>
      <c r="J7221">
        <v>0.77550561927835471</v>
      </c>
      <c r="K7221">
        <v>238.64257810000004</v>
      </c>
      <c r="L7221" s="22">
        <v>0</v>
      </c>
      <c r="M7221">
        <f t="shared" si="336"/>
        <v>-1.3380842185020647</v>
      </c>
      <c r="N7221">
        <f t="shared" si="337"/>
        <v>0.20782528466562741</v>
      </c>
      <c r="O7221">
        <f t="shared" si="338"/>
        <v>-0.23297331132668844</v>
      </c>
      <c r="P7221">
        <f>IF(N7221&gt;'Confusion Matrix'!$F$1,1,0)</f>
        <v>0</v>
      </c>
    </row>
    <row r="7222" spans="2:16" x14ac:dyDescent="0.35">
      <c r="B7222">
        <v>2.7465307649999997</v>
      </c>
      <c r="C7222">
        <v>1</v>
      </c>
      <c r="D7222">
        <v>-8.797100885642414E-3</v>
      </c>
      <c r="E7222">
        <v>4</v>
      </c>
      <c r="F7222">
        <v>1</v>
      </c>
      <c r="G7222">
        <v>8.1564403801012528E-2</v>
      </c>
      <c r="H7222">
        <v>1</v>
      </c>
      <c r="I7222">
        <v>-8.7036653585432347E-2</v>
      </c>
      <c r="J7222">
        <v>0.87062278801745008</v>
      </c>
      <c r="K7222">
        <v>280.80918029999998</v>
      </c>
      <c r="L7222" s="22">
        <v>0</v>
      </c>
      <c r="M7222">
        <f t="shared" si="336"/>
        <v>-1.4948069924854404</v>
      </c>
      <c r="N7222">
        <f t="shared" si="337"/>
        <v>0.18320132012671081</v>
      </c>
      <c r="O7222">
        <f t="shared" si="338"/>
        <v>-0.20236262835080182</v>
      </c>
      <c r="P7222">
        <f>IF(N7222&gt;'Confusion Matrix'!$F$1,1,0)</f>
        <v>0</v>
      </c>
    </row>
    <row r="7223" spans="2:16" x14ac:dyDescent="0.35">
      <c r="B7223">
        <v>6.9628131070000006</v>
      </c>
      <c r="C7223">
        <v>0</v>
      </c>
      <c r="D7223">
        <v>-8.797100885642414E-3</v>
      </c>
      <c r="E7223">
        <v>2</v>
      </c>
      <c r="F7223">
        <v>0</v>
      </c>
      <c r="G7223">
        <v>-1.3815541801724358E-2</v>
      </c>
      <c r="H7223">
        <v>1</v>
      </c>
      <c r="I7223">
        <v>0.20360252914997359</v>
      </c>
      <c r="J7223">
        <v>0.95651937423171152</v>
      </c>
      <c r="K7223">
        <v>260.07459500000004</v>
      </c>
      <c r="L7223" s="22">
        <v>0</v>
      </c>
      <c r="M7223">
        <f t="shared" si="336"/>
        <v>-1.6954496782374284</v>
      </c>
      <c r="N7223">
        <f t="shared" si="337"/>
        <v>0.1550604981106766</v>
      </c>
      <c r="O7223">
        <f t="shared" si="338"/>
        <v>-0.16849024958528638</v>
      </c>
      <c r="P7223">
        <f>IF(N7223&gt;'Confusion Matrix'!$F$1,1,0)</f>
        <v>0</v>
      </c>
    </row>
    <row r="7224" spans="2:16" x14ac:dyDescent="0.35">
      <c r="B7224">
        <v>1.92233717</v>
      </c>
      <c r="C7224">
        <v>1</v>
      </c>
      <c r="D7224">
        <v>0.53061747949891069</v>
      </c>
      <c r="E7224">
        <v>3</v>
      </c>
      <c r="F7224">
        <v>0</v>
      </c>
      <c r="G7224">
        <v>-1.3815541801724358E-2</v>
      </c>
      <c r="H7224">
        <v>2</v>
      </c>
      <c r="I7224">
        <v>-0.32619350995114088</v>
      </c>
      <c r="J7224">
        <v>0.82611337791486394</v>
      </c>
      <c r="K7224">
        <v>170.20326079999995</v>
      </c>
      <c r="L7224" s="22">
        <v>0</v>
      </c>
      <c r="M7224">
        <f t="shared" si="336"/>
        <v>-1.7346937249574619</v>
      </c>
      <c r="N7224">
        <f t="shared" si="337"/>
        <v>0.14998818501312705</v>
      </c>
      <c r="O7224">
        <f t="shared" si="338"/>
        <v>-0.16250502960982238</v>
      </c>
      <c r="P7224">
        <f>IF(N7224&gt;'Confusion Matrix'!$F$1,1,0)</f>
        <v>0</v>
      </c>
    </row>
    <row r="7225" spans="2:16" x14ac:dyDescent="0.35">
      <c r="B7225">
        <v>3.7224531329999997</v>
      </c>
      <c r="C7225">
        <v>0</v>
      </c>
      <c r="D7225">
        <v>-0.34176655167778192</v>
      </c>
      <c r="E7225">
        <v>4</v>
      </c>
      <c r="F7225">
        <v>0</v>
      </c>
      <c r="G7225">
        <v>8.1564403801012528E-2</v>
      </c>
      <c r="H7225">
        <v>2</v>
      </c>
      <c r="I7225">
        <v>-0.11806901442064656</v>
      </c>
      <c r="J7225">
        <v>1.2609441084399007</v>
      </c>
      <c r="K7225">
        <v>321.05416890000004</v>
      </c>
      <c r="L7225" s="22">
        <v>0</v>
      </c>
      <c r="M7225">
        <f t="shared" si="336"/>
        <v>-1.1895707146648404</v>
      </c>
      <c r="N7225">
        <f t="shared" si="337"/>
        <v>0.2333357219036695</v>
      </c>
      <c r="O7225">
        <f t="shared" si="338"/>
        <v>-0.26570628126438434</v>
      </c>
      <c r="P7225">
        <f>IF(N7225&gt;'Confusion Matrix'!$F$1,1,0)</f>
        <v>1</v>
      </c>
    </row>
    <row r="7226" spans="2:16" x14ac:dyDescent="0.35">
      <c r="B7226">
        <v>6.8619110329999993</v>
      </c>
      <c r="C7226">
        <v>1</v>
      </c>
      <c r="D7226">
        <v>0.53061747949891069</v>
      </c>
      <c r="E7226">
        <v>1</v>
      </c>
      <c r="F7226">
        <v>0</v>
      </c>
      <c r="G7226">
        <v>8.1564403801012528E-2</v>
      </c>
      <c r="H7226">
        <v>2</v>
      </c>
      <c r="I7226">
        <v>-0.32619350995114088</v>
      </c>
      <c r="J7226">
        <v>1.4101788331944409</v>
      </c>
      <c r="K7226">
        <v>155.70543599999996</v>
      </c>
      <c r="L7226" s="22">
        <v>0</v>
      </c>
      <c r="M7226">
        <f t="shared" si="336"/>
        <v>-1.8991565228136162</v>
      </c>
      <c r="N7226">
        <f t="shared" si="337"/>
        <v>0.13020396911786469</v>
      </c>
      <c r="O7226">
        <f t="shared" si="338"/>
        <v>-0.13949654208247667</v>
      </c>
      <c r="P7226">
        <f>IF(N7226&gt;'Confusion Matrix'!$F$1,1,0)</f>
        <v>0</v>
      </c>
    </row>
    <row r="7227" spans="2:16" x14ac:dyDescent="0.35">
      <c r="B7227">
        <v>5.5505726940000004</v>
      </c>
      <c r="C7227">
        <v>1</v>
      </c>
      <c r="D7227">
        <v>-8.797100885642414E-3</v>
      </c>
      <c r="E7227">
        <v>2</v>
      </c>
      <c r="F7227">
        <v>0</v>
      </c>
      <c r="G7227">
        <v>-4.6681885592470503E-2</v>
      </c>
      <c r="H7227">
        <v>2</v>
      </c>
      <c r="I7227">
        <v>-0.11806901442064656</v>
      </c>
      <c r="J7227">
        <v>0.89755326984282524</v>
      </c>
      <c r="K7227">
        <v>245.01400769999998</v>
      </c>
      <c r="L7227" s="22">
        <v>0</v>
      </c>
      <c r="M7227">
        <f t="shared" si="336"/>
        <v>-1.411666138611809</v>
      </c>
      <c r="N7227">
        <f t="shared" si="337"/>
        <v>0.19597139556571916</v>
      </c>
      <c r="O7227">
        <f t="shared" si="338"/>
        <v>-0.21812043278146229</v>
      </c>
      <c r="P7227">
        <f>IF(N7227&gt;'Confusion Matrix'!$F$1,1,0)</f>
        <v>0</v>
      </c>
    </row>
    <row r="7228" spans="2:16" x14ac:dyDescent="0.35">
      <c r="B7228">
        <v>2.5189624739999998</v>
      </c>
      <c r="C7228">
        <v>0</v>
      </c>
      <c r="D7228">
        <v>-8.797100885642414E-3</v>
      </c>
      <c r="E7228">
        <v>2</v>
      </c>
      <c r="F7228">
        <v>0</v>
      </c>
      <c r="G7228">
        <v>-4.6681885592470503E-2</v>
      </c>
      <c r="H7228">
        <v>0</v>
      </c>
      <c r="I7228">
        <v>0.45939723473739119</v>
      </c>
      <c r="J7228">
        <v>1.317545838120334</v>
      </c>
      <c r="K7228">
        <v>259.00631950000002</v>
      </c>
      <c r="L7228" s="22">
        <v>0</v>
      </c>
      <c r="M7228">
        <f t="shared" si="336"/>
        <v>-2.1384622709355727</v>
      </c>
      <c r="N7228">
        <f t="shared" si="337"/>
        <v>0.10541431269391785</v>
      </c>
      <c r="O7228">
        <f t="shared" si="338"/>
        <v>-0.11139458709853955</v>
      </c>
      <c r="P7228">
        <f>IF(N7228&gt;'Confusion Matrix'!$F$1,1,0)</f>
        <v>0</v>
      </c>
    </row>
    <row r="7229" spans="2:16" x14ac:dyDescent="0.35">
      <c r="B7229">
        <v>3.7800705450000001</v>
      </c>
      <c r="C7229">
        <v>1</v>
      </c>
      <c r="D7229">
        <v>-8.797100885642414E-3</v>
      </c>
      <c r="E7229">
        <v>2</v>
      </c>
      <c r="F7229">
        <v>0</v>
      </c>
      <c r="G7229">
        <v>-1.3815541801724358E-2</v>
      </c>
      <c r="H7229">
        <v>1</v>
      </c>
      <c r="I7229">
        <v>-0.32619350995114088</v>
      </c>
      <c r="J7229">
        <v>1.2999502907425236</v>
      </c>
      <c r="K7229">
        <v>202.3310831</v>
      </c>
      <c r="L7229" s="22">
        <v>0</v>
      </c>
      <c r="M7229">
        <f t="shared" si="336"/>
        <v>-1.5528962261942874</v>
      </c>
      <c r="N7229">
        <f t="shared" si="337"/>
        <v>0.17466835668163583</v>
      </c>
      <c r="O7229">
        <f t="shared" si="338"/>
        <v>-0.19196998152350575</v>
      </c>
      <c r="P7229">
        <f>IF(N7229&gt;'Confusion Matrix'!$F$1,1,0)</f>
        <v>0</v>
      </c>
    </row>
    <row r="7230" spans="2:16" x14ac:dyDescent="0.35">
      <c r="B7230">
        <v>5.6466540200000006</v>
      </c>
      <c r="C7230">
        <v>0</v>
      </c>
      <c r="D7230">
        <v>-0.34176655167778192</v>
      </c>
      <c r="E7230">
        <v>0</v>
      </c>
      <c r="F7230">
        <v>2</v>
      </c>
      <c r="G7230">
        <v>-4.6681885592470503E-2</v>
      </c>
      <c r="H7230">
        <v>0</v>
      </c>
      <c r="I7230">
        <v>0.45939723473739119</v>
      </c>
      <c r="J7230">
        <v>0.87198521452886879</v>
      </c>
      <c r="K7230">
        <v>353.36330350000003</v>
      </c>
      <c r="L7230" s="22">
        <v>0</v>
      </c>
      <c r="M7230">
        <f t="shared" si="336"/>
        <v>-1.5355647671556234</v>
      </c>
      <c r="N7230">
        <f t="shared" si="337"/>
        <v>0.17718095236995021</v>
      </c>
      <c r="O7230">
        <f t="shared" si="338"/>
        <v>-0.19501897170214505</v>
      </c>
      <c r="P7230">
        <f>IF(N7230&gt;'Confusion Matrix'!$F$1,1,0)</f>
        <v>0</v>
      </c>
    </row>
    <row r="7231" spans="2:16" x14ac:dyDescent="0.35">
      <c r="B7231">
        <v>4.5194022360000004</v>
      </c>
      <c r="C7231">
        <v>1</v>
      </c>
      <c r="D7231">
        <v>0.53061747949891069</v>
      </c>
      <c r="E7231">
        <v>0</v>
      </c>
      <c r="F7231">
        <v>1</v>
      </c>
      <c r="G7231">
        <v>-1.3815541801724358E-2</v>
      </c>
      <c r="H7231">
        <v>0</v>
      </c>
      <c r="I7231">
        <v>-0.32619350995114088</v>
      </c>
      <c r="J7231">
        <v>1.1596610873119901</v>
      </c>
      <c r="K7231">
        <v>180.98402129999999</v>
      </c>
      <c r="L7231" s="22">
        <v>0</v>
      </c>
      <c r="M7231">
        <f t="shared" si="336"/>
        <v>-1.8133998922765671</v>
      </c>
      <c r="N7231">
        <f t="shared" si="337"/>
        <v>0.14022771983202451</v>
      </c>
      <c r="O7231">
        <f t="shared" si="338"/>
        <v>-0.15108771530013254</v>
      </c>
      <c r="P7231">
        <f>IF(N7231&gt;'Confusion Matrix'!$F$1,1,0)</f>
        <v>0</v>
      </c>
    </row>
    <row r="7232" spans="2:16" x14ac:dyDescent="0.35">
      <c r="B7232">
        <v>6.4559570429999997</v>
      </c>
      <c r="C7232">
        <v>1</v>
      </c>
      <c r="D7232">
        <v>0.53061747949891069</v>
      </c>
      <c r="E7232">
        <v>2</v>
      </c>
      <c r="F7232">
        <v>0</v>
      </c>
      <c r="G7232">
        <v>-4.6681885592470503E-2</v>
      </c>
      <c r="H7232">
        <v>2</v>
      </c>
      <c r="I7232">
        <v>-0.32619350995114088</v>
      </c>
      <c r="J7232">
        <v>0.92835104587606532</v>
      </c>
      <c r="K7232">
        <v>157.1137086</v>
      </c>
      <c r="L7232" s="22">
        <v>0</v>
      </c>
      <c r="M7232">
        <f t="shared" si="336"/>
        <v>-1.7055713088777256</v>
      </c>
      <c r="N7232">
        <f t="shared" si="337"/>
        <v>0.15373902008475826</v>
      </c>
      <c r="O7232">
        <f t="shared" si="338"/>
        <v>-0.16692748005076449</v>
      </c>
      <c r="P7232">
        <f>IF(N7232&gt;'Confusion Matrix'!$F$1,1,0)</f>
        <v>0</v>
      </c>
    </row>
    <row r="7233" spans="2:16" x14ac:dyDescent="0.35">
      <c r="B7233">
        <v>4.303195047</v>
      </c>
      <c r="C7233">
        <v>1</v>
      </c>
      <c r="D7233">
        <v>0.53061747949891069</v>
      </c>
      <c r="E7233">
        <v>2</v>
      </c>
      <c r="F7233">
        <v>0</v>
      </c>
      <c r="G7233">
        <v>-3.3158274482581987E-3</v>
      </c>
      <c r="H7233">
        <v>2</v>
      </c>
      <c r="I7233">
        <v>-0.32619350995114088</v>
      </c>
      <c r="J7233">
        <v>0.79971584123270156</v>
      </c>
      <c r="K7233">
        <v>195.60135660000003</v>
      </c>
      <c r="L7233" s="22">
        <v>1</v>
      </c>
      <c r="M7233">
        <f t="shared" si="336"/>
        <v>-1.5935074583797908</v>
      </c>
      <c r="N7233">
        <f t="shared" si="337"/>
        <v>0.16889099420514589</v>
      </c>
      <c r="O7233">
        <f t="shared" si="338"/>
        <v>-1.7785017768673665</v>
      </c>
      <c r="P7233">
        <f>IF(N7233&gt;'Confusion Matrix'!$F$1,1,0)</f>
        <v>0</v>
      </c>
    </row>
    <row r="7234" spans="2:16" x14ac:dyDescent="0.35">
      <c r="B7234">
        <v>6.7020084350000007</v>
      </c>
      <c r="C7234">
        <v>0</v>
      </c>
      <c r="D7234">
        <v>-0.34176655167778192</v>
      </c>
      <c r="E7234">
        <v>3</v>
      </c>
      <c r="F7234">
        <v>0</v>
      </c>
      <c r="G7234">
        <v>8.1564403801012528E-2</v>
      </c>
      <c r="H7234">
        <v>3</v>
      </c>
      <c r="I7234">
        <v>-0.11806901442064656</v>
      </c>
      <c r="J7234">
        <v>1.1237410630027056</v>
      </c>
      <c r="K7234">
        <v>355.11426840000001</v>
      </c>
      <c r="L7234" s="22">
        <v>0</v>
      </c>
      <c r="M7234">
        <f t="shared" si="336"/>
        <v>-0.9324090262596807</v>
      </c>
      <c r="N7234">
        <f t="shared" si="337"/>
        <v>0.28243623098943671</v>
      </c>
      <c r="O7234">
        <f t="shared" si="338"/>
        <v>-0.3318934586278835</v>
      </c>
      <c r="P7234">
        <f>IF(N7234&gt;'Confusion Matrix'!$F$1,1,0)</f>
        <v>1</v>
      </c>
    </row>
    <row r="7235" spans="2:16" x14ac:dyDescent="0.35">
      <c r="B7235">
        <v>4.4567050930000001</v>
      </c>
      <c r="C7235">
        <v>1</v>
      </c>
      <c r="D7235">
        <v>-8.797100885642414E-3</v>
      </c>
      <c r="E7235">
        <v>2</v>
      </c>
      <c r="F7235">
        <v>0</v>
      </c>
      <c r="G7235">
        <v>-1.5559842121176297E-2</v>
      </c>
      <c r="H7235">
        <v>0</v>
      </c>
      <c r="I7235">
        <v>-0.32619350995114088</v>
      </c>
      <c r="J7235">
        <v>1.2044035481348823</v>
      </c>
      <c r="K7235">
        <v>211.79161009999996</v>
      </c>
      <c r="L7235" s="22">
        <v>0</v>
      </c>
      <c r="M7235">
        <f t="shared" si="336"/>
        <v>-1.520167569565402</v>
      </c>
      <c r="N7235">
        <f t="shared" si="337"/>
        <v>0.17943684526252343</v>
      </c>
      <c r="O7235">
        <f t="shared" si="338"/>
        <v>-0.19776440037513787</v>
      </c>
      <c r="P7235">
        <f>IF(N7235&gt;'Confusion Matrix'!$F$1,1,0)</f>
        <v>0</v>
      </c>
    </row>
    <row r="7236" spans="2:16" x14ac:dyDescent="0.35">
      <c r="B7236">
        <v>4.652526742</v>
      </c>
      <c r="C7236">
        <v>0</v>
      </c>
      <c r="D7236">
        <v>0.53061747949891069</v>
      </c>
      <c r="E7236">
        <v>1</v>
      </c>
      <c r="F7236">
        <v>0</v>
      </c>
      <c r="G7236">
        <v>8.1564403801012528E-2</v>
      </c>
      <c r="H7236">
        <v>1</v>
      </c>
      <c r="I7236">
        <v>-0.32619350995114088</v>
      </c>
      <c r="J7236">
        <v>1.3090072142996401</v>
      </c>
      <c r="K7236">
        <v>167.70007210000006</v>
      </c>
      <c r="L7236" s="22">
        <v>0</v>
      </c>
      <c r="M7236">
        <f t="shared" ref="M7236:M7299" si="339">$A$1+SUMPRODUCT($B$1:$K$1,B7236:K7236)</f>
        <v>-1.8744143893686123</v>
      </c>
      <c r="N7236">
        <f t="shared" ref="N7236:N7299" si="340">1/(1+EXP(-M7236))</f>
        <v>0.13303176668588368</v>
      </c>
      <c r="O7236">
        <f t="shared" ref="O7236:O7299" si="341">IF(L7236=1,LN(N7236),LN( 1-N7236))</f>
        <v>-0.14275294264895394</v>
      </c>
      <c r="P7236">
        <f>IF(N7236&gt;'Confusion Matrix'!$F$1,1,0)</f>
        <v>0</v>
      </c>
    </row>
    <row r="7237" spans="2:16" x14ac:dyDescent="0.35">
      <c r="B7237">
        <v>3.1580753459999999</v>
      </c>
      <c r="C7237">
        <v>0</v>
      </c>
      <c r="D7237">
        <v>0.53061747949891069</v>
      </c>
      <c r="E7237">
        <v>3</v>
      </c>
      <c r="F7237">
        <v>2</v>
      </c>
      <c r="G7237">
        <v>8.1564403801012528E-2</v>
      </c>
      <c r="H7237">
        <v>1</v>
      </c>
      <c r="I7237">
        <v>-0.11806901442064656</v>
      </c>
      <c r="J7237">
        <v>1.2848888818120048</v>
      </c>
      <c r="K7237">
        <v>172.86256060000005</v>
      </c>
      <c r="L7237" s="22">
        <v>1</v>
      </c>
      <c r="M7237">
        <f t="shared" si="339"/>
        <v>-2.1249988079870961</v>
      </c>
      <c r="N7237">
        <f t="shared" si="340"/>
        <v>0.10669070755372595</v>
      </c>
      <c r="O7237">
        <f t="shared" si="341"/>
        <v>-2.2378212139352978</v>
      </c>
      <c r="P7237">
        <f>IF(N7237&gt;'Confusion Matrix'!$F$1,1,0)</f>
        <v>0</v>
      </c>
    </row>
    <row r="7238" spans="2:16" x14ac:dyDescent="0.35">
      <c r="B7238">
        <v>5.1094072769999999</v>
      </c>
      <c r="C7238">
        <v>1</v>
      </c>
      <c r="D7238">
        <v>-0.34176655167778192</v>
      </c>
      <c r="E7238">
        <v>2</v>
      </c>
      <c r="F7238">
        <v>0</v>
      </c>
      <c r="G7238">
        <v>8.1564403801012528E-2</v>
      </c>
      <c r="H7238">
        <v>2</v>
      </c>
      <c r="I7238">
        <v>0.20360252914997359</v>
      </c>
      <c r="J7238">
        <v>1.3562381758435031</v>
      </c>
      <c r="K7238">
        <v>320.40446240000006</v>
      </c>
      <c r="L7238" s="22">
        <v>0</v>
      </c>
      <c r="M7238">
        <f t="shared" si="339"/>
        <v>-1.5396422012470292</v>
      </c>
      <c r="N7238">
        <f t="shared" si="340"/>
        <v>0.17658729420825958</v>
      </c>
      <c r="O7238">
        <f t="shared" si="341"/>
        <v>-0.19429773887913501</v>
      </c>
      <c r="P7238">
        <f>IF(N7238&gt;'Confusion Matrix'!$F$1,1,0)</f>
        <v>0</v>
      </c>
    </row>
    <row r="7239" spans="2:16" x14ac:dyDescent="0.35">
      <c r="B7239">
        <v>3.472746291</v>
      </c>
      <c r="C7239">
        <v>0</v>
      </c>
      <c r="D7239">
        <v>0.53061747949891069</v>
      </c>
      <c r="E7239">
        <v>4</v>
      </c>
      <c r="F7239">
        <v>0</v>
      </c>
      <c r="G7239">
        <v>-1.5559842121176297E-2</v>
      </c>
      <c r="H7239">
        <v>0</v>
      </c>
      <c r="I7239">
        <v>0.20360252914997359</v>
      </c>
      <c r="J7239">
        <v>1.3287528083922442</v>
      </c>
      <c r="K7239">
        <v>199.18215840000005</v>
      </c>
      <c r="L7239" s="22">
        <v>0</v>
      </c>
      <c r="M7239">
        <f t="shared" si="339"/>
        <v>-2.2989369017392036</v>
      </c>
      <c r="N7239">
        <f t="shared" si="340"/>
        <v>9.1211044632063767E-2</v>
      </c>
      <c r="O7239">
        <f t="shared" si="341"/>
        <v>-9.5642384073323344E-2</v>
      </c>
      <c r="P7239">
        <f>IF(N7239&gt;'Confusion Matrix'!$F$1,1,0)</f>
        <v>0</v>
      </c>
    </row>
    <row r="7240" spans="2:16" x14ac:dyDescent="0.35">
      <c r="B7240">
        <v>5.1953574690000002</v>
      </c>
      <c r="C7240">
        <v>1</v>
      </c>
      <c r="D7240">
        <v>0.53061747949891069</v>
      </c>
      <c r="E7240">
        <v>2</v>
      </c>
      <c r="F7240">
        <v>0</v>
      </c>
      <c r="G7240">
        <v>-4.6681885592470503E-2</v>
      </c>
      <c r="H7240">
        <v>1</v>
      </c>
      <c r="I7240">
        <v>0.20360252914997359</v>
      </c>
      <c r="J7240">
        <v>1.0425324536990006</v>
      </c>
      <c r="K7240">
        <v>160.22147989999996</v>
      </c>
      <c r="L7240" s="22">
        <v>0</v>
      </c>
      <c r="M7240">
        <f t="shared" si="339"/>
        <v>-2.314901510227747</v>
      </c>
      <c r="N7240">
        <f t="shared" si="340"/>
        <v>8.9896320866492033E-2</v>
      </c>
      <c r="O7240">
        <f t="shared" si="341"/>
        <v>-9.4196752847380563E-2</v>
      </c>
      <c r="P7240">
        <f>IF(N7240&gt;'Confusion Matrix'!$F$1,1,0)</f>
        <v>0</v>
      </c>
    </row>
    <row r="7241" spans="2:16" x14ac:dyDescent="0.35">
      <c r="B7241">
        <v>3.2133727429999999</v>
      </c>
      <c r="C7241">
        <v>1</v>
      </c>
      <c r="D7241">
        <v>-8.797100885642414E-3</v>
      </c>
      <c r="E7241">
        <v>2</v>
      </c>
      <c r="F7241">
        <v>0</v>
      </c>
      <c r="G7241">
        <v>8.1564403801012528E-2</v>
      </c>
      <c r="H7241">
        <v>0</v>
      </c>
      <c r="I7241">
        <v>-8.7036653585432347E-2</v>
      </c>
      <c r="J7241">
        <v>1.1204242930867481</v>
      </c>
      <c r="K7241">
        <v>248.52671410000005</v>
      </c>
      <c r="L7241" s="22">
        <v>0</v>
      </c>
      <c r="M7241">
        <f t="shared" si="339"/>
        <v>-1.6849987472287165</v>
      </c>
      <c r="N7241">
        <f t="shared" si="340"/>
        <v>0.15643468637897204</v>
      </c>
      <c r="O7241">
        <f t="shared" si="341"/>
        <v>-0.17011794831503901</v>
      </c>
      <c r="P7241">
        <f>IF(N7241&gt;'Confusion Matrix'!$F$1,1,0)</f>
        <v>0</v>
      </c>
    </row>
    <row r="7242" spans="2:16" x14ac:dyDescent="0.35">
      <c r="B7242">
        <v>3.938950696</v>
      </c>
      <c r="C7242">
        <v>1</v>
      </c>
      <c r="D7242">
        <v>-0.34176655167778192</v>
      </c>
      <c r="E7242">
        <v>2</v>
      </c>
      <c r="F7242">
        <v>0</v>
      </c>
      <c r="G7242">
        <v>-1.3815541801724358E-2</v>
      </c>
      <c r="H7242">
        <v>0</v>
      </c>
      <c r="I7242">
        <v>-0.11806901442064656</v>
      </c>
      <c r="J7242">
        <v>0.88972998914632773</v>
      </c>
      <c r="K7242">
        <v>322.63506110000003</v>
      </c>
      <c r="L7242" s="22">
        <v>0</v>
      </c>
      <c r="M7242">
        <f t="shared" si="339"/>
        <v>-1.1326018639665878</v>
      </c>
      <c r="N7242">
        <f t="shared" si="340"/>
        <v>0.24368125581015881</v>
      </c>
      <c r="O7242">
        <f t="shared" si="341"/>
        <v>-0.27929237236031407</v>
      </c>
      <c r="P7242">
        <f>IF(N7242&gt;'Confusion Matrix'!$F$1,1,0)</f>
        <v>1</v>
      </c>
    </row>
    <row r="7243" spans="2:16" x14ac:dyDescent="0.35">
      <c r="B7243">
        <v>7.372354981</v>
      </c>
      <c r="C7243">
        <v>1</v>
      </c>
      <c r="D7243">
        <v>-8.797100885642414E-3</v>
      </c>
      <c r="E7243">
        <v>1</v>
      </c>
      <c r="F7243">
        <v>0</v>
      </c>
      <c r="G7243">
        <v>-1.5559842121176297E-2</v>
      </c>
      <c r="H7243">
        <v>1</v>
      </c>
      <c r="I7243">
        <v>0.45939723473739119</v>
      </c>
      <c r="J7243">
        <v>0.81823351907856268</v>
      </c>
      <c r="K7243">
        <v>208.56737039999996</v>
      </c>
      <c r="L7243" s="22">
        <v>0</v>
      </c>
      <c r="M7243">
        <f t="shared" si="339"/>
        <v>-2.1364112218265801</v>
      </c>
      <c r="N7243">
        <f t="shared" si="340"/>
        <v>0.10560788759979203</v>
      </c>
      <c r="O7243">
        <f t="shared" si="341"/>
        <v>-0.11161099549294375</v>
      </c>
      <c r="P7243">
        <f>IF(N7243&gt;'Confusion Matrix'!$F$1,1,0)</f>
        <v>0</v>
      </c>
    </row>
    <row r="7244" spans="2:16" x14ac:dyDescent="0.35">
      <c r="B7244">
        <v>5.0752147599999997</v>
      </c>
      <c r="C7244">
        <v>1</v>
      </c>
      <c r="D7244">
        <v>0.53061747949891069</v>
      </c>
      <c r="E7244">
        <v>2</v>
      </c>
      <c r="F7244">
        <v>0</v>
      </c>
      <c r="G7244">
        <v>-1.5559842121176297E-2</v>
      </c>
      <c r="H7244">
        <v>0</v>
      </c>
      <c r="I7244">
        <v>-0.11806901442064656</v>
      </c>
      <c r="J7244">
        <v>0.85407021376963377</v>
      </c>
      <c r="K7244">
        <v>197.30710160000001</v>
      </c>
      <c r="L7244" s="22">
        <v>0</v>
      </c>
      <c r="M7244">
        <f t="shared" si="339"/>
        <v>-1.8662746665392524</v>
      </c>
      <c r="N7244">
        <f t="shared" si="340"/>
        <v>0.13397336341790936</v>
      </c>
      <c r="O7244">
        <f t="shared" si="341"/>
        <v>-0.14383961271479115</v>
      </c>
      <c r="P7244">
        <f>IF(N7244&gt;'Confusion Matrix'!$F$1,1,0)</f>
        <v>0</v>
      </c>
    </row>
    <row r="7245" spans="2:16" x14ac:dyDescent="0.35">
      <c r="B7245">
        <v>3.7876342210000002</v>
      </c>
      <c r="C7245">
        <v>1</v>
      </c>
      <c r="D7245">
        <v>-8.797100885642414E-3</v>
      </c>
      <c r="E7245">
        <v>2</v>
      </c>
      <c r="F7245">
        <v>0</v>
      </c>
      <c r="G7245">
        <v>-4.6681885592470503E-2</v>
      </c>
      <c r="H7245">
        <v>2</v>
      </c>
      <c r="I7245">
        <v>0.20360252914997359</v>
      </c>
      <c r="J7245">
        <v>0.98194945762689045</v>
      </c>
      <c r="K7245">
        <v>256.96040819999996</v>
      </c>
      <c r="L7245" s="22">
        <v>0</v>
      </c>
      <c r="M7245">
        <f t="shared" si="339"/>
        <v>-1.7404633537996914</v>
      </c>
      <c r="N7245">
        <f t="shared" si="340"/>
        <v>0.14925408955109257</v>
      </c>
      <c r="O7245">
        <f t="shared" si="341"/>
        <v>-0.16164177260778875</v>
      </c>
      <c r="P7245">
        <f>IF(N7245&gt;'Confusion Matrix'!$F$1,1,0)</f>
        <v>0</v>
      </c>
    </row>
    <row r="7246" spans="2:16" x14ac:dyDescent="0.35">
      <c r="B7246">
        <v>3.0726836830000002</v>
      </c>
      <c r="C7246">
        <v>1</v>
      </c>
      <c r="D7246">
        <v>-0.34176655167778192</v>
      </c>
      <c r="E7246">
        <v>0</v>
      </c>
      <c r="F7246">
        <v>0</v>
      </c>
      <c r="G7246">
        <v>8.1564403801012528E-2</v>
      </c>
      <c r="H7246">
        <v>1</v>
      </c>
      <c r="I7246">
        <v>0.20360252914997359</v>
      </c>
      <c r="J7246">
        <v>1.3132575309737797</v>
      </c>
      <c r="K7246">
        <v>309.53617280000003</v>
      </c>
      <c r="L7246" s="22">
        <v>0</v>
      </c>
      <c r="M7246">
        <f t="shared" si="339"/>
        <v>-1.6384119297627802</v>
      </c>
      <c r="N7246">
        <f t="shared" si="340"/>
        <v>0.16268126740818784</v>
      </c>
      <c r="O7246">
        <f t="shared" si="341"/>
        <v>-0.17755047740549423</v>
      </c>
      <c r="P7246">
        <f>IF(N7246&gt;'Confusion Matrix'!$F$1,1,0)</f>
        <v>0</v>
      </c>
    </row>
    <row r="7247" spans="2:16" x14ac:dyDescent="0.35">
      <c r="B7247">
        <v>6.8096871979999998</v>
      </c>
      <c r="C7247">
        <v>0</v>
      </c>
      <c r="D7247">
        <v>-8.797100885642414E-3</v>
      </c>
      <c r="E7247">
        <v>2</v>
      </c>
      <c r="F7247">
        <v>0</v>
      </c>
      <c r="G7247">
        <v>-3.3158274482581987E-3</v>
      </c>
      <c r="H7247">
        <v>3</v>
      </c>
      <c r="I7247">
        <v>0.20360252914997359</v>
      </c>
      <c r="J7247">
        <v>0.88820960965379137</v>
      </c>
      <c r="K7247">
        <v>200.90639580000004</v>
      </c>
      <c r="L7247" s="22">
        <v>0</v>
      </c>
      <c r="M7247">
        <f t="shared" si="339"/>
        <v>-1.8357623385919182</v>
      </c>
      <c r="N7247">
        <f t="shared" si="340"/>
        <v>0.13755324459203178</v>
      </c>
      <c r="O7247">
        <f t="shared" si="341"/>
        <v>-0.14798186484250037</v>
      </c>
      <c r="P7247">
        <f>IF(N7247&gt;'Confusion Matrix'!$F$1,1,0)</f>
        <v>0</v>
      </c>
    </row>
    <row r="7248" spans="2:16" x14ac:dyDescent="0.35">
      <c r="B7248">
        <v>3.7225867149999998</v>
      </c>
      <c r="C7248">
        <v>1</v>
      </c>
      <c r="D7248">
        <v>-8.797100885642414E-3</v>
      </c>
      <c r="E7248">
        <v>0</v>
      </c>
      <c r="F7248">
        <v>0</v>
      </c>
      <c r="G7248">
        <v>-1.5559842121176297E-2</v>
      </c>
      <c r="H7248">
        <v>0</v>
      </c>
      <c r="I7248">
        <v>0.45939723473739119</v>
      </c>
      <c r="J7248">
        <v>1.0896840069983433</v>
      </c>
      <c r="K7248">
        <v>288.44044329999997</v>
      </c>
      <c r="L7248" s="22">
        <v>0</v>
      </c>
      <c r="M7248">
        <f t="shared" si="339"/>
        <v>-1.9962184177035009</v>
      </c>
      <c r="N7248">
        <f t="shared" si="340"/>
        <v>0.11960053600238019</v>
      </c>
      <c r="O7248">
        <f t="shared" si="341"/>
        <v>-0.12737953814689468</v>
      </c>
      <c r="P7248">
        <f>IF(N7248&gt;'Confusion Matrix'!$F$1,1,0)</f>
        <v>0</v>
      </c>
    </row>
    <row r="7249" spans="2:16" x14ac:dyDescent="0.35">
      <c r="B7249">
        <v>3.6243440309999997</v>
      </c>
      <c r="C7249">
        <v>0</v>
      </c>
      <c r="D7249">
        <v>-8.797100885642414E-3</v>
      </c>
      <c r="E7249">
        <v>4</v>
      </c>
      <c r="F7249">
        <v>0</v>
      </c>
      <c r="G7249">
        <v>-3.3158274482581987E-3</v>
      </c>
      <c r="H7249">
        <v>3</v>
      </c>
      <c r="I7249">
        <v>-0.11806901442064656</v>
      </c>
      <c r="J7249">
        <v>1.3308663751959369</v>
      </c>
      <c r="K7249">
        <v>230.13266369999997</v>
      </c>
      <c r="L7249" s="22">
        <v>0</v>
      </c>
      <c r="M7249">
        <f t="shared" si="339"/>
        <v>-1.5694089586571225</v>
      </c>
      <c r="N7249">
        <f t="shared" si="340"/>
        <v>0.17230066567441368</v>
      </c>
      <c r="O7249">
        <f t="shared" si="341"/>
        <v>-0.18910531333710978</v>
      </c>
      <c r="P7249">
        <f>IF(N7249&gt;'Confusion Matrix'!$F$1,1,0)</f>
        <v>0</v>
      </c>
    </row>
    <row r="7250" spans="2:16" x14ac:dyDescent="0.35">
      <c r="B7250">
        <v>6.0545726970000002</v>
      </c>
      <c r="C7250">
        <v>1</v>
      </c>
      <c r="D7250">
        <v>0.53061747949891069</v>
      </c>
      <c r="E7250">
        <v>1</v>
      </c>
      <c r="F7250">
        <v>0</v>
      </c>
      <c r="G7250">
        <v>-1.3815541801724358E-2</v>
      </c>
      <c r="H7250">
        <v>1</v>
      </c>
      <c r="I7250">
        <v>0.45939723473739119</v>
      </c>
      <c r="J7250">
        <v>0.82954518449974768</v>
      </c>
      <c r="K7250">
        <v>172.09168220000004</v>
      </c>
      <c r="L7250" s="22">
        <v>0</v>
      </c>
      <c r="M7250">
        <f t="shared" si="339"/>
        <v>-2.4786519373815672</v>
      </c>
      <c r="N7250">
        <f t="shared" si="340"/>
        <v>7.736837542213007E-2</v>
      </c>
      <c r="O7250">
        <f t="shared" si="341"/>
        <v>-8.0525230776394438E-2</v>
      </c>
      <c r="P7250">
        <f>IF(N7250&gt;'Confusion Matrix'!$F$1,1,0)</f>
        <v>0</v>
      </c>
    </row>
    <row r="7251" spans="2:16" x14ac:dyDescent="0.35">
      <c r="B7251">
        <v>1.9178020649999998</v>
      </c>
      <c r="C7251">
        <v>0</v>
      </c>
      <c r="D7251">
        <v>-0.34176655167778192</v>
      </c>
      <c r="E7251">
        <v>3</v>
      </c>
      <c r="F7251">
        <v>0</v>
      </c>
      <c r="G7251">
        <v>-3.3158274482581987E-3</v>
      </c>
      <c r="H7251">
        <v>5</v>
      </c>
      <c r="I7251">
        <v>-0.11806901442064656</v>
      </c>
      <c r="J7251">
        <v>1.107505675253301</v>
      </c>
      <c r="K7251">
        <v>332.93990480000002</v>
      </c>
      <c r="L7251" s="22">
        <v>0</v>
      </c>
      <c r="M7251">
        <f t="shared" si="339"/>
        <v>-0.96289173293856267</v>
      </c>
      <c r="N7251">
        <f t="shared" si="340"/>
        <v>0.27629959548535149</v>
      </c>
      <c r="O7251">
        <f t="shared" si="341"/>
        <v>-0.32337777815671054</v>
      </c>
      <c r="P7251">
        <f>IF(N7251&gt;'Confusion Matrix'!$F$1,1,0)</f>
        <v>1</v>
      </c>
    </row>
    <row r="7252" spans="2:16" x14ac:dyDescent="0.35">
      <c r="B7252">
        <v>2.3210993129999999</v>
      </c>
      <c r="C7252">
        <v>1</v>
      </c>
      <c r="D7252">
        <v>-8.797100885642414E-3</v>
      </c>
      <c r="E7252">
        <v>3</v>
      </c>
      <c r="F7252">
        <v>0</v>
      </c>
      <c r="G7252">
        <v>-1.3815541801724358E-2</v>
      </c>
      <c r="H7252">
        <v>1</v>
      </c>
      <c r="I7252">
        <v>-0.32619350995114088</v>
      </c>
      <c r="J7252">
        <v>1.2034428584573023</v>
      </c>
      <c r="K7252">
        <v>204.61180009999998</v>
      </c>
      <c r="L7252" s="22">
        <v>0</v>
      </c>
      <c r="M7252">
        <f t="shared" si="339"/>
        <v>-1.5498558034209631</v>
      </c>
      <c r="N7252">
        <f t="shared" si="340"/>
        <v>0.17510709560554805</v>
      </c>
      <c r="O7252">
        <f t="shared" si="341"/>
        <v>-0.19250171392908375</v>
      </c>
      <c r="P7252">
        <f>IF(N7252&gt;'Confusion Matrix'!$F$1,1,0)</f>
        <v>0</v>
      </c>
    </row>
    <row r="7253" spans="2:16" x14ac:dyDescent="0.35">
      <c r="B7253">
        <v>6.7311930320000002</v>
      </c>
      <c r="C7253">
        <v>1</v>
      </c>
      <c r="D7253">
        <v>-8.797100885642414E-3</v>
      </c>
      <c r="E7253">
        <v>0</v>
      </c>
      <c r="F7253">
        <v>0</v>
      </c>
      <c r="G7253">
        <v>-1.5559842121176297E-2</v>
      </c>
      <c r="H7253">
        <v>1</v>
      </c>
      <c r="I7253">
        <v>-0.32619350995114088</v>
      </c>
      <c r="J7253">
        <v>0.81774758320435581</v>
      </c>
      <c r="K7253">
        <v>260.32910149999998</v>
      </c>
      <c r="L7253" s="22">
        <v>0</v>
      </c>
      <c r="M7253">
        <f t="shared" si="339"/>
        <v>-1.1567598332635627</v>
      </c>
      <c r="N7253">
        <f t="shared" si="340"/>
        <v>0.23925653878313785</v>
      </c>
      <c r="O7253">
        <f t="shared" si="341"/>
        <v>-0.27345908542193331</v>
      </c>
      <c r="P7253">
        <f>IF(N7253&gt;'Confusion Matrix'!$F$1,1,0)</f>
        <v>1</v>
      </c>
    </row>
    <row r="7254" spans="2:16" x14ac:dyDescent="0.35">
      <c r="B7254">
        <v>4.8341115420000005</v>
      </c>
      <c r="C7254">
        <v>1</v>
      </c>
      <c r="D7254">
        <v>-8.797100885642414E-3</v>
      </c>
      <c r="E7254">
        <v>3</v>
      </c>
      <c r="F7254">
        <v>1</v>
      </c>
      <c r="G7254">
        <v>-1.3815541801724358E-2</v>
      </c>
      <c r="H7254">
        <v>1</v>
      </c>
      <c r="I7254">
        <v>0.20360252914997359</v>
      </c>
      <c r="J7254">
        <v>0.80561979676388695</v>
      </c>
      <c r="K7254">
        <v>259.0326642</v>
      </c>
      <c r="L7254" s="22">
        <v>0</v>
      </c>
      <c r="M7254">
        <f t="shared" si="339"/>
        <v>-1.7529143890414698</v>
      </c>
      <c r="N7254">
        <f t="shared" si="340"/>
        <v>0.14767998532004745</v>
      </c>
      <c r="O7254">
        <f t="shared" si="341"/>
        <v>-0.15979321858992585</v>
      </c>
      <c r="P7254">
        <f>IF(N7254&gt;'Confusion Matrix'!$F$1,1,0)</f>
        <v>0</v>
      </c>
    </row>
    <row r="7255" spans="2:16" x14ac:dyDescent="0.35">
      <c r="B7255">
        <v>5.948852703</v>
      </c>
      <c r="C7255">
        <v>1</v>
      </c>
      <c r="D7255">
        <v>-8.797100885642414E-3</v>
      </c>
      <c r="E7255">
        <v>2</v>
      </c>
      <c r="F7255">
        <v>0</v>
      </c>
      <c r="G7255">
        <v>-4.6681885592470503E-2</v>
      </c>
      <c r="H7255">
        <v>1</v>
      </c>
      <c r="I7255">
        <v>-0.11806901442064656</v>
      </c>
      <c r="J7255">
        <v>1.1069508182105683</v>
      </c>
      <c r="K7255">
        <v>224.28417830000001</v>
      </c>
      <c r="L7255" s="22">
        <v>0</v>
      </c>
      <c r="M7255">
        <f t="shared" si="339"/>
        <v>-1.5731701024609814</v>
      </c>
      <c r="N7255">
        <f t="shared" si="340"/>
        <v>0.17176493805179088</v>
      </c>
      <c r="O7255">
        <f t="shared" si="341"/>
        <v>-0.18845827364457252</v>
      </c>
      <c r="P7255">
        <f>IF(N7255&gt;'Confusion Matrix'!$F$1,1,0)</f>
        <v>0</v>
      </c>
    </row>
    <row r="7256" spans="2:16" x14ac:dyDescent="0.35">
      <c r="B7256">
        <v>5.8882737970000001</v>
      </c>
      <c r="C7256">
        <v>1</v>
      </c>
      <c r="D7256">
        <v>-8.797100885642414E-3</v>
      </c>
      <c r="E7256">
        <v>3</v>
      </c>
      <c r="F7256">
        <v>0</v>
      </c>
      <c r="G7256">
        <v>-1.3815541801724358E-2</v>
      </c>
      <c r="H7256">
        <v>0</v>
      </c>
      <c r="I7256">
        <v>-8.7036653585432347E-2</v>
      </c>
      <c r="J7256">
        <v>1.0954332081647256</v>
      </c>
      <c r="K7256">
        <v>288.56920160000004</v>
      </c>
      <c r="L7256" s="22">
        <v>0</v>
      </c>
      <c r="M7256">
        <f t="shared" si="339"/>
        <v>-1.4215108711661106</v>
      </c>
      <c r="N7256">
        <f t="shared" si="340"/>
        <v>0.19442483592163382</v>
      </c>
      <c r="O7256">
        <f t="shared" si="341"/>
        <v>-0.21619876715136477</v>
      </c>
      <c r="P7256">
        <f>IF(N7256&gt;'Confusion Matrix'!$F$1,1,0)</f>
        <v>0</v>
      </c>
    </row>
    <row r="7257" spans="2:16" x14ac:dyDescent="0.35">
      <c r="B7257">
        <v>6.3691782899999998</v>
      </c>
      <c r="C7257">
        <v>0</v>
      </c>
      <c r="D7257">
        <v>-0.34176655167778192</v>
      </c>
      <c r="E7257">
        <v>1</v>
      </c>
      <c r="F7257">
        <v>0</v>
      </c>
      <c r="G7257">
        <v>-4.6681885592470503E-2</v>
      </c>
      <c r="H7257">
        <v>0</v>
      </c>
      <c r="I7257">
        <v>0.45939723473739119</v>
      </c>
      <c r="J7257">
        <v>0.9544014507403592</v>
      </c>
      <c r="K7257">
        <v>308.75095680000004</v>
      </c>
      <c r="L7257" s="22">
        <v>0</v>
      </c>
      <c r="M7257">
        <f t="shared" si="339"/>
        <v>-1.6823975047626307</v>
      </c>
      <c r="N7257">
        <f t="shared" si="340"/>
        <v>0.15677826067156203</v>
      </c>
      <c r="O7257">
        <f t="shared" si="341"/>
        <v>-0.17052531959138423</v>
      </c>
      <c r="P7257">
        <f>IF(N7257&gt;'Confusion Matrix'!$F$1,1,0)</f>
        <v>0</v>
      </c>
    </row>
    <row r="7258" spans="2:16" x14ac:dyDescent="0.35">
      <c r="B7258">
        <v>8.8123113820000007</v>
      </c>
      <c r="C7258">
        <v>0</v>
      </c>
      <c r="D7258">
        <v>-0.34176655167778192</v>
      </c>
      <c r="E7258">
        <v>2</v>
      </c>
      <c r="F7258">
        <v>1</v>
      </c>
      <c r="G7258">
        <v>-1.5559842121176297E-2</v>
      </c>
      <c r="H7258">
        <v>3</v>
      </c>
      <c r="I7258">
        <v>0.20360252914997359</v>
      </c>
      <c r="J7258">
        <v>0.87714304975520663</v>
      </c>
      <c r="K7258">
        <v>339.20973860000004</v>
      </c>
      <c r="L7258" s="22">
        <v>0</v>
      </c>
      <c r="M7258">
        <f t="shared" si="339"/>
        <v>-1.1711830389972195</v>
      </c>
      <c r="N7258">
        <f t="shared" si="340"/>
        <v>0.23664121098815638</v>
      </c>
      <c r="O7258">
        <f t="shared" si="341"/>
        <v>-0.27002712360754511</v>
      </c>
      <c r="P7258">
        <f>IF(N7258&gt;'Confusion Matrix'!$F$1,1,0)</f>
        <v>1</v>
      </c>
    </row>
    <row r="7259" spans="2:16" x14ac:dyDescent="0.35">
      <c r="B7259">
        <v>3.5974814890000002</v>
      </c>
      <c r="C7259">
        <v>0</v>
      </c>
      <c r="D7259">
        <v>0.53061747949891069</v>
      </c>
      <c r="E7259">
        <v>2</v>
      </c>
      <c r="F7259">
        <v>0</v>
      </c>
      <c r="G7259">
        <v>-1.5559842121176297E-2</v>
      </c>
      <c r="H7259">
        <v>3</v>
      </c>
      <c r="I7259">
        <v>-8.7036653585432347E-2</v>
      </c>
      <c r="J7259">
        <v>1.3552164265215487</v>
      </c>
      <c r="K7259">
        <v>188.41186449999998</v>
      </c>
      <c r="L7259" s="22">
        <v>0</v>
      </c>
      <c r="M7259">
        <f t="shared" si="339"/>
        <v>-1.9275679808177206</v>
      </c>
      <c r="N7259">
        <f t="shared" si="340"/>
        <v>0.12702001229471863</v>
      </c>
      <c r="O7259">
        <f t="shared" si="341"/>
        <v>-0.13584264699602733</v>
      </c>
      <c r="P7259">
        <f>IF(N7259&gt;'Confusion Matrix'!$F$1,1,0)</f>
        <v>0</v>
      </c>
    </row>
    <row r="7260" spans="2:16" x14ac:dyDescent="0.35">
      <c r="B7260">
        <v>6.307865971</v>
      </c>
      <c r="C7260">
        <v>1</v>
      </c>
      <c r="D7260">
        <v>-8.797100885642414E-3</v>
      </c>
      <c r="E7260">
        <v>1</v>
      </c>
      <c r="F7260">
        <v>0</v>
      </c>
      <c r="G7260">
        <v>-3.3158274482581987E-3</v>
      </c>
      <c r="H7260">
        <v>1</v>
      </c>
      <c r="I7260">
        <v>-0.32619350995114088</v>
      </c>
      <c r="J7260">
        <v>0.94696414230453851</v>
      </c>
      <c r="K7260">
        <v>268.58360930000003</v>
      </c>
      <c r="L7260" s="22">
        <v>0</v>
      </c>
      <c r="M7260">
        <f t="shared" si="339"/>
        <v>-1.175046307836515</v>
      </c>
      <c r="N7260">
        <f t="shared" si="340"/>
        <v>0.23594405198040372</v>
      </c>
      <c r="O7260">
        <f t="shared" si="341"/>
        <v>-0.26911426210468908</v>
      </c>
      <c r="P7260">
        <f>IF(N7260&gt;'Confusion Matrix'!$F$1,1,0)</f>
        <v>1</v>
      </c>
    </row>
    <row r="7261" spans="2:16" x14ac:dyDescent="0.35">
      <c r="B7261">
        <v>5.2436930830000001</v>
      </c>
      <c r="C7261">
        <v>1</v>
      </c>
      <c r="D7261">
        <v>-8.797100885642414E-3</v>
      </c>
      <c r="E7261">
        <v>3</v>
      </c>
      <c r="F7261">
        <v>0</v>
      </c>
      <c r="G7261">
        <v>8.1564403801012528E-2</v>
      </c>
      <c r="H7261">
        <v>1</v>
      </c>
      <c r="I7261">
        <v>-0.11806901442064656</v>
      </c>
      <c r="J7261">
        <v>0.78635390548848427</v>
      </c>
      <c r="K7261">
        <v>221.50297939999996</v>
      </c>
      <c r="L7261" s="22">
        <v>0</v>
      </c>
      <c r="M7261">
        <f t="shared" si="339"/>
        <v>-1.605648832893265</v>
      </c>
      <c r="N7261">
        <f t="shared" si="340"/>
        <v>0.16719359260500749</v>
      </c>
      <c r="O7261">
        <f t="shared" si="341"/>
        <v>-0.18295406791295321</v>
      </c>
      <c r="P7261">
        <f>IF(N7261&gt;'Confusion Matrix'!$F$1,1,0)</f>
        <v>0</v>
      </c>
    </row>
    <row r="7262" spans="2:16" x14ac:dyDescent="0.35">
      <c r="B7262">
        <v>7.4397461689999993</v>
      </c>
      <c r="C7262">
        <v>0</v>
      </c>
      <c r="D7262">
        <v>-8.797100885642414E-3</v>
      </c>
      <c r="E7262">
        <v>2</v>
      </c>
      <c r="F7262">
        <v>0</v>
      </c>
      <c r="G7262">
        <v>-4.6681885592470503E-2</v>
      </c>
      <c r="H7262">
        <v>0</v>
      </c>
      <c r="I7262">
        <v>-8.7036653585432347E-2</v>
      </c>
      <c r="J7262">
        <v>1.166512226608198</v>
      </c>
      <c r="K7262">
        <v>274.25160370000003</v>
      </c>
      <c r="L7262" s="22">
        <v>0</v>
      </c>
      <c r="M7262">
        <f t="shared" si="339"/>
        <v>-1.4091296905447921</v>
      </c>
      <c r="N7262">
        <f t="shared" si="340"/>
        <v>0.19637136330500357</v>
      </c>
      <c r="O7262">
        <f t="shared" si="341"/>
        <v>-0.21861801116733218</v>
      </c>
      <c r="P7262">
        <f>IF(N7262&gt;'Confusion Matrix'!$F$1,1,0)</f>
        <v>0</v>
      </c>
    </row>
    <row r="7263" spans="2:16" x14ac:dyDescent="0.35">
      <c r="B7263">
        <v>9.9317991990000003</v>
      </c>
      <c r="C7263">
        <v>1</v>
      </c>
      <c r="D7263">
        <v>-0.34176655167778192</v>
      </c>
      <c r="E7263">
        <v>1</v>
      </c>
      <c r="F7263">
        <v>2</v>
      </c>
      <c r="G7263">
        <v>-4.6681885592470503E-2</v>
      </c>
      <c r="H7263">
        <v>3</v>
      </c>
      <c r="I7263">
        <v>-0.11806901442064656</v>
      </c>
      <c r="J7263">
        <v>0.80302172035486008</v>
      </c>
      <c r="K7263">
        <v>308.08802519999995</v>
      </c>
      <c r="L7263" s="22">
        <v>0</v>
      </c>
      <c r="M7263">
        <f t="shared" si="339"/>
        <v>-0.95476422559604535</v>
      </c>
      <c r="N7263">
        <f t="shared" si="340"/>
        <v>0.27792770779933718</v>
      </c>
      <c r="O7263">
        <f t="shared" si="341"/>
        <v>-0.32563001740000552</v>
      </c>
      <c r="P7263">
        <f>IF(N7263&gt;'Confusion Matrix'!$F$1,1,0)</f>
        <v>1</v>
      </c>
    </row>
    <row r="7264" spans="2:16" x14ac:dyDescent="0.35">
      <c r="B7264">
        <v>6.3731390499999998</v>
      </c>
      <c r="C7264">
        <v>0</v>
      </c>
      <c r="D7264">
        <v>-8.797100885642414E-3</v>
      </c>
      <c r="E7264">
        <v>2</v>
      </c>
      <c r="F7264">
        <v>1</v>
      </c>
      <c r="G7264">
        <v>-4.6681885592470503E-2</v>
      </c>
      <c r="H7264">
        <v>0</v>
      </c>
      <c r="I7264">
        <v>0.45939723473739119</v>
      </c>
      <c r="J7264">
        <v>0.78733895693049405</v>
      </c>
      <c r="K7264">
        <v>217.38436950000005</v>
      </c>
      <c r="L7264" s="22">
        <v>0</v>
      </c>
      <c r="M7264">
        <f t="shared" si="339"/>
        <v>-2.1198474522855157</v>
      </c>
      <c r="N7264">
        <f t="shared" si="340"/>
        <v>0.10718266759567027</v>
      </c>
      <c r="O7264">
        <f t="shared" si="341"/>
        <v>-0.11337327400821527</v>
      </c>
      <c r="P7264">
        <f>IF(N7264&gt;'Confusion Matrix'!$F$1,1,0)</f>
        <v>0</v>
      </c>
    </row>
    <row r="7265" spans="2:16" x14ac:dyDescent="0.35">
      <c r="B7265">
        <v>4.8070224470000005</v>
      </c>
      <c r="C7265">
        <v>1</v>
      </c>
      <c r="D7265">
        <v>-8.797100885642414E-3</v>
      </c>
      <c r="E7265">
        <v>2</v>
      </c>
      <c r="F7265">
        <v>0</v>
      </c>
      <c r="G7265">
        <v>-1.3815541801724358E-2</v>
      </c>
      <c r="H7265">
        <v>1</v>
      </c>
      <c r="I7265">
        <v>0.45939723473739119</v>
      </c>
      <c r="J7265">
        <v>1.1607766359573231</v>
      </c>
      <c r="K7265">
        <v>233.60187129999997</v>
      </c>
      <c r="L7265" s="22">
        <v>0</v>
      </c>
      <c r="M7265">
        <f t="shared" si="339"/>
        <v>-2.1723537352977003</v>
      </c>
      <c r="N7265">
        <f t="shared" si="340"/>
        <v>0.10226074995275845</v>
      </c>
      <c r="O7265">
        <f t="shared" si="341"/>
        <v>-0.10787562027541095</v>
      </c>
      <c r="P7265">
        <f>IF(N7265&gt;'Confusion Matrix'!$F$1,1,0)</f>
        <v>0</v>
      </c>
    </row>
    <row r="7266" spans="2:16" x14ac:dyDescent="0.35">
      <c r="B7266">
        <v>8.1125343839999999</v>
      </c>
      <c r="C7266">
        <v>0</v>
      </c>
      <c r="D7266">
        <v>-8.797100885642414E-3</v>
      </c>
      <c r="E7266">
        <v>1</v>
      </c>
      <c r="F7266">
        <v>0</v>
      </c>
      <c r="G7266">
        <v>-3.3158274482581987E-3</v>
      </c>
      <c r="H7266">
        <v>1</v>
      </c>
      <c r="I7266">
        <v>-0.32619350995114088</v>
      </c>
      <c r="J7266">
        <v>0.86766305889348327</v>
      </c>
      <c r="K7266">
        <v>261.84495770000001</v>
      </c>
      <c r="L7266" s="22">
        <v>0</v>
      </c>
      <c r="M7266">
        <f t="shared" si="339"/>
        <v>-1.1180351011965981</v>
      </c>
      <c r="N7266">
        <f t="shared" si="340"/>
        <v>0.24637593396922977</v>
      </c>
      <c r="O7266">
        <f t="shared" si="341"/>
        <v>-0.28286162147568034</v>
      </c>
      <c r="P7266">
        <f>IF(N7266&gt;'Confusion Matrix'!$F$1,1,0)</f>
        <v>1</v>
      </c>
    </row>
    <row r="7267" spans="2:16" x14ac:dyDescent="0.35">
      <c r="B7267">
        <v>4.0302086319999999</v>
      </c>
      <c r="C7267">
        <v>0</v>
      </c>
      <c r="D7267">
        <v>-8.797100885642414E-3</v>
      </c>
      <c r="E7267">
        <v>3</v>
      </c>
      <c r="F7267">
        <v>1</v>
      </c>
      <c r="G7267">
        <v>-1.3815541801724358E-2</v>
      </c>
      <c r="H7267">
        <v>3</v>
      </c>
      <c r="I7267">
        <v>-0.32619350995114088</v>
      </c>
      <c r="J7267">
        <v>1.1858668320672685</v>
      </c>
      <c r="K7267">
        <v>234.9051968</v>
      </c>
      <c r="L7267" s="22">
        <v>0</v>
      </c>
      <c r="M7267">
        <f t="shared" si="339"/>
        <v>-1.3067910025078358</v>
      </c>
      <c r="N7267">
        <f t="shared" si="340"/>
        <v>0.21302432095166363</v>
      </c>
      <c r="O7267">
        <f t="shared" si="341"/>
        <v>-0.23955793441158388</v>
      </c>
      <c r="P7267">
        <f>IF(N7267&gt;'Confusion Matrix'!$F$1,1,0)</f>
        <v>1</v>
      </c>
    </row>
    <row r="7268" spans="2:16" x14ac:dyDescent="0.35">
      <c r="B7268">
        <v>4.5874782920000001</v>
      </c>
      <c r="C7268">
        <v>0</v>
      </c>
      <c r="D7268">
        <v>-8.797100885642414E-3</v>
      </c>
      <c r="E7268">
        <v>1</v>
      </c>
      <c r="F7268">
        <v>0</v>
      </c>
      <c r="G7268">
        <v>-4.6681885592470503E-2</v>
      </c>
      <c r="H7268">
        <v>0</v>
      </c>
      <c r="I7268">
        <v>-8.7036653585432347E-2</v>
      </c>
      <c r="J7268">
        <v>0.87522242906343106</v>
      </c>
      <c r="K7268">
        <v>298.02422779999995</v>
      </c>
      <c r="L7268" s="22">
        <v>0</v>
      </c>
      <c r="M7268">
        <f t="shared" si="339"/>
        <v>-1.2947338534362465</v>
      </c>
      <c r="N7268">
        <f t="shared" si="340"/>
        <v>0.21505263483518333</v>
      </c>
      <c r="O7268">
        <f t="shared" si="341"/>
        <v>-0.2421386141931868</v>
      </c>
      <c r="P7268">
        <f>IF(N7268&gt;'Confusion Matrix'!$F$1,1,0)</f>
        <v>1</v>
      </c>
    </row>
    <row r="7269" spans="2:16" x14ac:dyDescent="0.35">
      <c r="B7269">
        <v>7.4371923460000007</v>
      </c>
      <c r="C7269">
        <v>1</v>
      </c>
      <c r="D7269">
        <v>0.53061747949891069</v>
      </c>
      <c r="E7269">
        <v>1</v>
      </c>
      <c r="F7269">
        <v>0</v>
      </c>
      <c r="G7269">
        <v>-1.5559842121176297E-2</v>
      </c>
      <c r="H7269">
        <v>1</v>
      </c>
      <c r="I7269">
        <v>-8.7036653585432347E-2</v>
      </c>
      <c r="J7269">
        <v>0.84857084950805162</v>
      </c>
      <c r="K7269">
        <v>196.97001130000001</v>
      </c>
      <c r="L7269" s="22">
        <v>0</v>
      </c>
      <c r="M7269">
        <f t="shared" si="339"/>
        <v>-1.8137786749532925</v>
      </c>
      <c r="N7269">
        <f t="shared" si="340"/>
        <v>0.14018205853589547</v>
      </c>
      <c r="O7269">
        <f t="shared" si="341"/>
        <v>-0.15103460811731031</v>
      </c>
      <c r="P7269">
        <f>IF(N7269&gt;'Confusion Matrix'!$F$1,1,0)</f>
        <v>0</v>
      </c>
    </row>
    <row r="7270" spans="2:16" x14ac:dyDescent="0.35">
      <c r="B7270">
        <v>4.3414298860000002</v>
      </c>
      <c r="C7270">
        <v>1</v>
      </c>
      <c r="D7270">
        <v>0.53061747949891069</v>
      </c>
      <c r="E7270">
        <v>0</v>
      </c>
      <c r="F7270">
        <v>0</v>
      </c>
      <c r="G7270">
        <v>-3.3158274482581987E-3</v>
      </c>
      <c r="H7270">
        <v>1</v>
      </c>
      <c r="I7270">
        <v>0.20360252914997359</v>
      </c>
      <c r="J7270">
        <v>1.1787956971280682</v>
      </c>
      <c r="K7270">
        <v>185.38026809999997</v>
      </c>
      <c r="L7270" s="22">
        <v>1</v>
      </c>
      <c r="M7270">
        <f t="shared" si="339"/>
        <v>-2.2877339758796325</v>
      </c>
      <c r="N7270">
        <f t="shared" si="340"/>
        <v>9.2143935509224589E-2</v>
      </c>
      <c r="O7270">
        <f t="shared" si="341"/>
        <v>-2.3844034081092729</v>
      </c>
      <c r="P7270">
        <f>IF(N7270&gt;'Confusion Matrix'!$F$1,1,0)</f>
        <v>0</v>
      </c>
    </row>
    <row r="7271" spans="2:16" x14ac:dyDescent="0.35">
      <c r="B7271">
        <v>5.9576529410000001</v>
      </c>
      <c r="C7271">
        <v>0</v>
      </c>
      <c r="D7271">
        <v>-8.797100885642414E-3</v>
      </c>
      <c r="E7271">
        <v>2</v>
      </c>
      <c r="F7271">
        <v>2</v>
      </c>
      <c r="G7271">
        <v>-3.3158274482581987E-3</v>
      </c>
      <c r="H7271">
        <v>0</v>
      </c>
      <c r="I7271">
        <v>-8.7036653585432347E-2</v>
      </c>
      <c r="J7271">
        <v>0.88533046926944181</v>
      </c>
      <c r="K7271">
        <v>212.03477139999995</v>
      </c>
      <c r="L7271" s="22">
        <v>0</v>
      </c>
      <c r="M7271">
        <f t="shared" si="339"/>
        <v>-1.6665894644131196</v>
      </c>
      <c r="N7271">
        <f t="shared" si="340"/>
        <v>0.15887942166755145</v>
      </c>
      <c r="O7271">
        <f t="shared" si="341"/>
        <v>-0.17302025433699098</v>
      </c>
      <c r="P7271">
        <f>IF(N7271&gt;'Confusion Matrix'!$F$1,1,0)</f>
        <v>0</v>
      </c>
    </row>
    <row r="7272" spans="2:16" x14ac:dyDescent="0.35">
      <c r="B7272">
        <v>4.4505647159999997</v>
      </c>
      <c r="C7272">
        <v>0</v>
      </c>
      <c r="D7272">
        <v>-8.797100885642414E-3</v>
      </c>
      <c r="E7272">
        <v>5</v>
      </c>
      <c r="F7272">
        <v>0</v>
      </c>
      <c r="G7272">
        <v>-3.3158274482581987E-3</v>
      </c>
      <c r="H7272">
        <v>0</v>
      </c>
      <c r="I7272">
        <v>-0.32619350995114088</v>
      </c>
      <c r="J7272">
        <v>0.84227355947069438</v>
      </c>
      <c r="K7272">
        <v>268.599288</v>
      </c>
      <c r="L7272" s="22">
        <v>0</v>
      </c>
      <c r="M7272">
        <f t="shared" si="339"/>
        <v>-1.2028128925352168</v>
      </c>
      <c r="N7272">
        <f t="shared" si="340"/>
        <v>0.23097519656726143</v>
      </c>
      <c r="O7272">
        <f t="shared" si="341"/>
        <v>-0.26263205585784483</v>
      </c>
      <c r="P7272">
        <f>IF(N7272&gt;'Confusion Matrix'!$F$1,1,0)</f>
        <v>1</v>
      </c>
    </row>
    <row r="7273" spans="2:16" x14ac:dyDescent="0.35">
      <c r="B7273">
        <v>2.2178520129999999</v>
      </c>
      <c r="C7273">
        <v>1</v>
      </c>
      <c r="D7273">
        <v>-8.797100885642414E-3</v>
      </c>
      <c r="E7273">
        <v>3</v>
      </c>
      <c r="F7273">
        <v>0</v>
      </c>
      <c r="G7273">
        <v>-4.6681885592470503E-2</v>
      </c>
      <c r="H7273">
        <v>0</v>
      </c>
      <c r="I7273">
        <v>0.45939723473739119</v>
      </c>
      <c r="J7273">
        <v>1.0927202368754259</v>
      </c>
      <c r="K7273">
        <v>247.03266029999997</v>
      </c>
      <c r="L7273" s="22">
        <v>0</v>
      </c>
      <c r="M7273">
        <f t="shared" si="339"/>
        <v>-2.1711405176579213</v>
      </c>
      <c r="N7273">
        <f t="shared" si="340"/>
        <v>0.10237218132187355</v>
      </c>
      <c r="O7273">
        <f t="shared" si="341"/>
        <v>-0.10799975240549092</v>
      </c>
      <c r="P7273">
        <f>IF(N7273&gt;'Confusion Matrix'!$F$1,1,0)</f>
        <v>0</v>
      </c>
    </row>
    <row r="7274" spans="2:16" x14ac:dyDescent="0.35">
      <c r="B7274">
        <v>4.2866994219999999</v>
      </c>
      <c r="C7274">
        <v>1</v>
      </c>
      <c r="D7274">
        <v>0.53061747949891069</v>
      </c>
      <c r="E7274">
        <v>0</v>
      </c>
      <c r="F7274">
        <v>0</v>
      </c>
      <c r="G7274">
        <v>-1.3815541801724358E-2</v>
      </c>
      <c r="H7274">
        <v>1</v>
      </c>
      <c r="I7274">
        <v>-8.7036653585432347E-2</v>
      </c>
      <c r="J7274">
        <v>1.2490294018566717</v>
      </c>
      <c r="K7274">
        <v>171.55817760000002</v>
      </c>
      <c r="L7274" s="22">
        <v>0</v>
      </c>
      <c r="M7274">
        <f t="shared" si="339"/>
        <v>-2.0591883772210133</v>
      </c>
      <c r="N7274">
        <f t="shared" si="340"/>
        <v>0.11312723418477789</v>
      </c>
      <c r="O7274">
        <f t="shared" si="341"/>
        <v>-0.12005375023636218</v>
      </c>
      <c r="P7274">
        <f>IF(N7274&gt;'Confusion Matrix'!$F$1,1,0)</f>
        <v>0</v>
      </c>
    </row>
    <row r="7275" spans="2:16" x14ac:dyDescent="0.35">
      <c r="B7275">
        <v>4.8010058439999996</v>
      </c>
      <c r="C7275">
        <v>0</v>
      </c>
      <c r="D7275">
        <v>0.53061747949891069</v>
      </c>
      <c r="E7275">
        <v>4</v>
      </c>
      <c r="F7275">
        <v>1</v>
      </c>
      <c r="G7275">
        <v>8.1564403801012528E-2</v>
      </c>
      <c r="H7275">
        <v>2</v>
      </c>
      <c r="I7275">
        <v>-0.32619350995114088</v>
      </c>
      <c r="J7275">
        <v>1.3241898195031649</v>
      </c>
      <c r="K7275">
        <v>185.94168909999996</v>
      </c>
      <c r="L7275" s="22">
        <v>0</v>
      </c>
      <c r="M7275">
        <f t="shared" si="339"/>
        <v>-1.7940916090996755</v>
      </c>
      <c r="N7275">
        <f t="shared" si="340"/>
        <v>0.14257181249260614</v>
      </c>
      <c r="O7275">
        <f t="shared" si="341"/>
        <v>-0.1538178497960257</v>
      </c>
      <c r="P7275">
        <f>IF(N7275&gt;'Confusion Matrix'!$F$1,1,0)</f>
        <v>0</v>
      </c>
    </row>
    <row r="7276" spans="2:16" x14ac:dyDescent="0.35">
      <c r="B7276">
        <v>4.8721154599999998</v>
      </c>
      <c r="C7276">
        <v>1</v>
      </c>
      <c r="D7276">
        <v>0.53061747949891069</v>
      </c>
      <c r="E7276">
        <v>0</v>
      </c>
      <c r="F7276">
        <v>0</v>
      </c>
      <c r="G7276">
        <v>-4.6681885592470503E-2</v>
      </c>
      <c r="H7276">
        <v>2</v>
      </c>
      <c r="I7276">
        <v>-0.11806901442064656</v>
      </c>
      <c r="J7276">
        <v>0.95672812236678795</v>
      </c>
      <c r="K7276">
        <v>150.30654549999997</v>
      </c>
      <c r="L7276" s="22">
        <v>0</v>
      </c>
      <c r="M7276">
        <f t="shared" si="339"/>
        <v>-1.9682253014202937</v>
      </c>
      <c r="N7276">
        <f t="shared" si="340"/>
        <v>0.12257963470517859</v>
      </c>
      <c r="O7276">
        <f t="shared" si="341"/>
        <v>-0.13076907956108338</v>
      </c>
      <c r="P7276">
        <f>IF(N7276&gt;'Confusion Matrix'!$F$1,1,0)</f>
        <v>0</v>
      </c>
    </row>
    <row r="7277" spans="2:16" x14ac:dyDescent="0.35">
      <c r="B7277">
        <v>9.2070174639999998</v>
      </c>
      <c r="C7277">
        <v>0</v>
      </c>
      <c r="D7277">
        <v>-8.797100885642414E-3</v>
      </c>
      <c r="E7277">
        <v>2</v>
      </c>
      <c r="F7277">
        <v>0</v>
      </c>
      <c r="G7277">
        <v>-1.3815541801724358E-2</v>
      </c>
      <c r="H7277">
        <v>1</v>
      </c>
      <c r="I7277">
        <v>-0.11806901442064656</v>
      </c>
      <c r="J7277">
        <v>0.77708598978714838</v>
      </c>
      <c r="K7277">
        <v>289.02594269999997</v>
      </c>
      <c r="L7277" s="22">
        <v>0</v>
      </c>
      <c r="M7277">
        <f t="shared" si="339"/>
        <v>-1.1795778418758784</v>
      </c>
      <c r="N7277">
        <f t="shared" si="340"/>
        <v>0.23512810988023727</v>
      </c>
      <c r="O7277">
        <f t="shared" si="341"/>
        <v>-0.26804692307498001</v>
      </c>
      <c r="P7277">
        <f>IF(N7277&gt;'Confusion Matrix'!$F$1,1,0)</f>
        <v>1</v>
      </c>
    </row>
    <row r="7278" spans="2:16" x14ac:dyDescent="0.35">
      <c r="B7278">
        <v>4.7083794699999997</v>
      </c>
      <c r="C7278">
        <v>0</v>
      </c>
      <c r="D7278">
        <v>-8.797100885642414E-3</v>
      </c>
      <c r="E7278">
        <v>1</v>
      </c>
      <c r="F7278">
        <v>1</v>
      </c>
      <c r="G7278">
        <v>-1.3815541801724358E-2</v>
      </c>
      <c r="H7278">
        <v>3</v>
      </c>
      <c r="I7278">
        <v>-0.11806901442064656</v>
      </c>
      <c r="J7278">
        <v>0.83768216583443733</v>
      </c>
      <c r="K7278">
        <v>293.51061419999996</v>
      </c>
      <c r="L7278" s="22">
        <v>0</v>
      </c>
      <c r="M7278">
        <f t="shared" si="339"/>
        <v>-1.190408147602273</v>
      </c>
      <c r="N7278">
        <f t="shared" si="340"/>
        <v>0.23318594684470684</v>
      </c>
      <c r="O7278">
        <f t="shared" si="341"/>
        <v>-0.265510940963336</v>
      </c>
      <c r="P7278">
        <f>IF(N7278&gt;'Confusion Matrix'!$F$1,1,0)</f>
        <v>1</v>
      </c>
    </row>
    <row r="7279" spans="2:16" x14ac:dyDescent="0.35">
      <c r="B7279">
        <v>3.2863654309999997</v>
      </c>
      <c r="C7279">
        <v>0</v>
      </c>
      <c r="D7279">
        <v>-8.797100885642414E-3</v>
      </c>
      <c r="E7279">
        <v>0</v>
      </c>
      <c r="F7279">
        <v>1</v>
      </c>
      <c r="G7279">
        <v>8.1564403801012528E-2</v>
      </c>
      <c r="H7279">
        <v>0</v>
      </c>
      <c r="I7279">
        <v>-0.32619350995114088</v>
      </c>
      <c r="J7279">
        <v>1.040037509450056</v>
      </c>
      <c r="K7279">
        <v>243.2814856</v>
      </c>
      <c r="L7279" s="22">
        <v>0</v>
      </c>
      <c r="M7279">
        <f t="shared" si="339"/>
        <v>-1.4217085281502437</v>
      </c>
      <c r="N7279">
        <f t="shared" si="340"/>
        <v>0.19439387999971691</v>
      </c>
      <c r="O7279">
        <f t="shared" si="341"/>
        <v>-0.21616034078404453</v>
      </c>
      <c r="P7279">
        <f>IF(N7279&gt;'Confusion Matrix'!$F$1,1,0)</f>
        <v>0</v>
      </c>
    </row>
    <row r="7280" spans="2:16" x14ac:dyDescent="0.35">
      <c r="B7280">
        <v>5.0068014170000001</v>
      </c>
      <c r="C7280">
        <v>1</v>
      </c>
      <c r="D7280">
        <v>-8.797100885642414E-3</v>
      </c>
      <c r="E7280">
        <v>6</v>
      </c>
      <c r="F7280">
        <v>0</v>
      </c>
      <c r="G7280">
        <v>-1.3815541801724358E-2</v>
      </c>
      <c r="H7280">
        <v>1</v>
      </c>
      <c r="I7280">
        <v>-0.32619350995114088</v>
      </c>
      <c r="J7280">
        <v>0.97849987066902677</v>
      </c>
      <c r="K7280">
        <v>229.65521209999997</v>
      </c>
      <c r="L7280" s="22">
        <v>0</v>
      </c>
      <c r="M7280">
        <f t="shared" si="339"/>
        <v>-1.3640831803283613</v>
      </c>
      <c r="N7280">
        <f t="shared" si="340"/>
        <v>0.20357747986836228</v>
      </c>
      <c r="O7280">
        <f t="shared" si="341"/>
        <v>-0.22762542977898911</v>
      </c>
      <c r="P7280">
        <f>IF(N7280&gt;'Confusion Matrix'!$F$1,1,0)</f>
        <v>0</v>
      </c>
    </row>
    <row r="7281" spans="2:16" x14ac:dyDescent="0.35">
      <c r="B7281">
        <v>4.2310832170000001</v>
      </c>
      <c r="C7281">
        <v>1</v>
      </c>
      <c r="D7281">
        <v>-8.797100885642414E-3</v>
      </c>
      <c r="E7281">
        <v>3</v>
      </c>
      <c r="F7281">
        <v>0</v>
      </c>
      <c r="G7281">
        <v>8.1564403801012528E-2</v>
      </c>
      <c r="H7281">
        <v>0</v>
      </c>
      <c r="I7281">
        <v>-8.7036653585432347E-2</v>
      </c>
      <c r="J7281">
        <v>1.1524498306741764</v>
      </c>
      <c r="K7281">
        <v>257.11445830000002</v>
      </c>
      <c r="L7281" s="22">
        <v>0</v>
      </c>
      <c r="M7281">
        <f t="shared" si="339"/>
        <v>-1.6457093955512514</v>
      </c>
      <c r="N7281">
        <f t="shared" si="340"/>
        <v>0.16168968054102886</v>
      </c>
      <c r="O7281">
        <f t="shared" si="341"/>
        <v>-0.17636693743082746</v>
      </c>
      <c r="P7281">
        <f>IF(N7281&gt;'Confusion Matrix'!$F$1,1,0)</f>
        <v>0</v>
      </c>
    </row>
    <row r="7282" spans="2:16" x14ac:dyDescent="0.35">
      <c r="B7282">
        <v>4.9106648269999997</v>
      </c>
      <c r="C7282">
        <v>1</v>
      </c>
      <c r="D7282">
        <v>-8.797100885642414E-3</v>
      </c>
      <c r="E7282">
        <v>0</v>
      </c>
      <c r="F7282">
        <v>0</v>
      </c>
      <c r="G7282">
        <v>-4.6681885592470503E-2</v>
      </c>
      <c r="H7282">
        <v>1</v>
      </c>
      <c r="I7282">
        <v>-0.11806901442064656</v>
      </c>
      <c r="J7282">
        <v>1.2533848906076033</v>
      </c>
      <c r="K7282">
        <v>269.48422140000002</v>
      </c>
      <c r="L7282" s="22">
        <v>0</v>
      </c>
      <c r="M7282">
        <f t="shared" si="339"/>
        <v>-1.4471482081159353</v>
      </c>
      <c r="N7282">
        <f t="shared" si="340"/>
        <v>0.19044084760477609</v>
      </c>
      <c r="O7282">
        <f t="shared" si="341"/>
        <v>-0.21126543577906742</v>
      </c>
      <c r="P7282">
        <f>IF(N7282&gt;'Confusion Matrix'!$F$1,1,0)</f>
        <v>0</v>
      </c>
    </row>
    <row r="7283" spans="2:16" x14ac:dyDescent="0.35">
      <c r="B7283">
        <v>3.7962970309999995</v>
      </c>
      <c r="C7283">
        <v>0</v>
      </c>
      <c r="D7283">
        <v>0.53061747949891069</v>
      </c>
      <c r="E7283">
        <v>0</v>
      </c>
      <c r="F7283">
        <v>0</v>
      </c>
      <c r="G7283">
        <v>-3.3158274482581987E-3</v>
      </c>
      <c r="H7283">
        <v>0</v>
      </c>
      <c r="I7283">
        <v>-0.32619350995114088</v>
      </c>
      <c r="J7283">
        <v>1.0108681519552047</v>
      </c>
      <c r="K7283">
        <v>186.63024089999999</v>
      </c>
      <c r="L7283" s="22">
        <v>0</v>
      </c>
      <c r="M7283">
        <f t="shared" si="339"/>
        <v>-1.7262931583963317</v>
      </c>
      <c r="N7283">
        <f t="shared" si="340"/>
        <v>0.15106233978947134</v>
      </c>
      <c r="O7283">
        <f t="shared" si="341"/>
        <v>-0.16376952268057191</v>
      </c>
      <c r="P7283">
        <f>IF(N7283&gt;'Confusion Matrix'!$F$1,1,0)</f>
        <v>0</v>
      </c>
    </row>
    <row r="7284" spans="2:16" x14ac:dyDescent="0.35">
      <c r="B7284">
        <v>6.8977060859999995</v>
      </c>
      <c r="C7284">
        <v>1</v>
      </c>
      <c r="D7284">
        <v>-8.797100885642414E-3</v>
      </c>
      <c r="E7284">
        <v>3</v>
      </c>
      <c r="F7284">
        <v>1</v>
      </c>
      <c r="G7284">
        <v>-1.5559842121176297E-2</v>
      </c>
      <c r="H7284">
        <v>2</v>
      </c>
      <c r="I7284">
        <v>-8.7036653585432347E-2</v>
      </c>
      <c r="J7284">
        <v>1.0223893664175472</v>
      </c>
      <c r="K7284">
        <v>254.53660449999995</v>
      </c>
      <c r="L7284" s="22">
        <v>0</v>
      </c>
      <c r="M7284">
        <f t="shared" si="339"/>
        <v>-1.4536787087428715</v>
      </c>
      <c r="N7284">
        <f t="shared" si="340"/>
        <v>0.18943605471144692</v>
      </c>
      <c r="O7284">
        <f t="shared" si="341"/>
        <v>-0.21002504481915285</v>
      </c>
      <c r="P7284">
        <f>IF(N7284&gt;'Confusion Matrix'!$F$1,1,0)</f>
        <v>0</v>
      </c>
    </row>
    <row r="7285" spans="2:16" x14ac:dyDescent="0.35">
      <c r="B7285">
        <v>8.0549862589999996</v>
      </c>
      <c r="C7285">
        <v>1</v>
      </c>
      <c r="D7285">
        <v>-0.34176655167778192</v>
      </c>
      <c r="E7285">
        <v>2</v>
      </c>
      <c r="F7285">
        <v>0</v>
      </c>
      <c r="G7285">
        <v>-1.3815541801724358E-2</v>
      </c>
      <c r="H7285">
        <v>1</v>
      </c>
      <c r="I7285">
        <v>0.20360252914997359</v>
      </c>
      <c r="J7285">
        <v>0.9870129120477249</v>
      </c>
      <c r="K7285">
        <v>310.76057089999995</v>
      </c>
      <c r="L7285" s="22">
        <v>0</v>
      </c>
      <c r="M7285">
        <f t="shared" si="339"/>
        <v>-1.4139514410576002</v>
      </c>
      <c r="N7285">
        <f t="shared" si="340"/>
        <v>0.1956115583823155</v>
      </c>
      <c r="O7285">
        <f t="shared" si="341"/>
        <v>-0.21767299013555103</v>
      </c>
      <c r="P7285">
        <f>IF(N7285&gt;'Confusion Matrix'!$F$1,1,0)</f>
        <v>0</v>
      </c>
    </row>
    <row r="7286" spans="2:16" x14ac:dyDescent="0.35">
      <c r="B7286">
        <v>6.2837455809999998</v>
      </c>
      <c r="C7286">
        <v>1</v>
      </c>
      <c r="D7286">
        <v>-0.34176655167778192</v>
      </c>
      <c r="E7286">
        <v>2</v>
      </c>
      <c r="F7286">
        <v>0</v>
      </c>
      <c r="G7286">
        <v>8.1564403801012528E-2</v>
      </c>
      <c r="H7286">
        <v>0</v>
      </c>
      <c r="I7286">
        <v>0.45939723473739119</v>
      </c>
      <c r="J7286">
        <v>0.7863596474912723</v>
      </c>
      <c r="K7286">
        <v>304.98445430000004</v>
      </c>
      <c r="L7286" s="22">
        <v>0</v>
      </c>
      <c r="M7286">
        <f t="shared" si="339"/>
        <v>-1.7767683917550237</v>
      </c>
      <c r="N7286">
        <f t="shared" si="340"/>
        <v>0.14470263109836204</v>
      </c>
      <c r="O7286">
        <f t="shared" si="341"/>
        <v>-0.15630607062877994</v>
      </c>
      <c r="P7286">
        <f>IF(N7286&gt;'Confusion Matrix'!$F$1,1,0)</f>
        <v>0</v>
      </c>
    </row>
    <row r="7287" spans="2:16" x14ac:dyDescent="0.35">
      <c r="B7287">
        <v>7.3031066659999997</v>
      </c>
      <c r="C7287">
        <v>1</v>
      </c>
      <c r="D7287">
        <v>-8.797100885642414E-3</v>
      </c>
      <c r="E7287">
        <v>3</v>
      </c>
      <c r="F7287">
        <v>1</v>
      </c>
      <c r="G7287">
        <v>-1.5559842121176297E-2</v>
      </c>
      <c r="H7287">
        <v>0</v>
      </c>
      <c r="I7287">
        <v>-0.11806901442064656</v>
      </c>
      <c r="J7287">
        <v>0.94132072067424466</v>
      </c>
      <c r="K7287">
        <v>237.64678370000001</v>
      </c>
      <c r="L7287" s="22">
        <v>0</v>
      </c>
      <c r="M7287">
        <f t="shared" si="339"/>
        <v>-1.5386695536962289</v>
      </c>
      <c r="N7287">
        <f t="shared" si="340"/>
        <v>0.176728765759472</v>
      </c>
      <c r="O7287">
        <f t="shared" si="341"/>
        <v>-0.1944695648721155</v>
      </c>
      <c r="P7287">
        <f>IF(N7287&gt;'Confusion Matrix'!$F$1,1,0)</f>
        <v>0</v>
      </c>
    </row>
    <row r="7288" spans="2:16" x14ac:dyDescent="0.35">
      <c r="B7288">
        <v>3.6319970320000001</v>
      </c>
      <c r="C7288">
        <v>0</v>
      </c>
      <c r="D7288">
        <v>0.20187392024935596</v>
      </c>
      <c r="E7288">
        <v>1</v>
      </c>
      <c r="F7288">
        <v>0</v>
      </c>
      <c r="G7288">
        <v>-4.6681885592470503E-2</v>
      </c>
      <c r="H7288">
        <v>2</v>
      </c>
      <c r="I7288">
        <v>0.45939723473739119</v>
      </c>
      <c r="J7288">
        <v>0.94032411478027889</v>
      </c>
      <c r="K7288">
        <v>99.867375799999991</v>
      </c>
      <c r="L7288" s="22">
        <v>0</v>
      </c>
      <c r="M7288">
        <f t="shared" si="339"/>
        <v>-2.6223815464427518</v>
      </c>
      <c r="N7288">
        <f t="shared" si="340"/>
        <v>6.7711799040753376E-2</v>
      </c>
      <c r="O7288">
        <f t="shared" si="341"/>
        <v>-7.0113283600777787E-2</v>
      </c>
      <c r="P7288">
        <f>IF(N7288&gt;'Confusion Matrix'!$F$1,1,0)</f>
        <v>0</v>
      </c>
    </row>
    <row r="7289" spans="2:16" x14ac:dyDescent="0.35">
      <c r="B7289">
        <v>5.1369463909999995</v>
      </c>
      <c r="C7289">
        <v>0</v>
      </c>
      <c r="D7289">
        <v>-8.797100885642414E-3</v>
      </c>
      <c r="E7289">
        <v>1</v>
      </c>
      <c r="F7289">
        <v>0</v>
      </c>
      <c r="G7289">
        <v>-1.3815541801724358E-2</v>
      </c>
      <c r="H7289">
        <v>3</v>
      </c>
      <c r="I7289">
        <v>-8.7036653585432347E-2</v>
      </c>
      <c r="J7289">
        <v>1.2873080247802027</v>
      </c>
      <c r="K7289">
        <v>298.79718720000005</v>
      </c>
      <c r="L7289" s="22">
        <v>1</v>
      </c>
      <c r="M7289">
        <f t="shared" si="339"/>
        <v>-1.2849557573401971</v>
      </c>
      <c r="N7289">
        <f t="shared" si="340"/>
        <v>0.21670782491116736</v>
      </c>
      <c r="O7289">
        <f t="shared" si="341"/>
        <v>-1.5292052616724299</v>
      </c>
      <c r="P7289">
        <f>IF(N7289&gt;'Confusion Matrix'!$F$1,1,0)</f>
        <v>1</v>
      </c>
    </row>
    <row r="7290" spans="2:16" x14ac:dyDescent="0.35">
      <c r="B7290">
        <v>8.5283461799999998</v>
      </c>
      <c r="C7290">
        <v>0</v>
      </c>
      <c r="D7290">
        <v>-8.797100885642414E-3</v>
      </c>
      <c r="E7290">
        <v>3</v>
      </c>
      <c r="F7290">
        <v>0</v>
      </c>
      <c r="G7290">
        <v>-3.3158274482581987E-3</v>
      </c>
      <c r="H7290">
        <v>2</v>
      </c>
      <c r="I7290">
        <v>0.45939723473739119</v>
      </c>
      <c r="J7290">
        <v>0.7704793490219225</v>
      </c>
      <c r="K7290">
        <v>265.74370339999996</v>
      </c>
      <c r="L7290" s="22">
        <v>0</v>
      </c>
      <c r="M7290">
        <f t="shared" si="339"/>
        <v>-1.8302840938798481</v>
      </c>
      <c r="N7290">
        <f t="shared" si="340"/>
        <v>0.13820443298620899</v>
      </c>
      <c r="O7290">
        <f t="shared" si="341"/>
        <v>-0.1487371976825187</v>
      </c>
      <c r="P7290">
        <f>IF(N7290&gt;'Confusion Matrix'!$F$1,1,0)</f>
        <v>0</v>
      </c>
    </row>
    <row r="7291" spans="2:16" x14ac:dyDescent="0.35">
      <c r="B7291">
        <v>7.3257168000000004</v>
      </c>
      <c r="C7291">
        <v>1</v>
      </c>
      <c r="D7291">
        <v>0.53061747949891069</v>
      </c>
      <c r="E7291">
        <v>1</v>
      </c>
      <c r="F7291">
        <v>1</v>
      </c>
      <c r="G7291">
        <v>-1.5559842121176297E-2</v>
      </c>
      <c r="H7291">
        <v>1</v>
      </c>
      <c r="I7291">
        <v>-0.32619350995114088</v>
      </c>
      <c r="J7291">
        <v>0.85932286107483702</v>
      </c>
      <c r="K7291">
        <v>129.75976119999996</v>
      </c>
      <c r="L7291" s="22">
        <v>0</v>
      </c>
      <c r="M7291">
        <f t="shared" si="339"/>
        <v>-1.8509816590066368</v>
      </c>
      <c r="N7291">
        <f t="shared" si="340"/>
        <v>0.13575768019225271</v>
      </c>
      <c r="O7291">
        <f t="shared" si="341"/>
        <v>-0.14590208675995536</v>
      </c>
      <c r="P7291">
        <f>IF(N7291&gt;'Confusion Matrix'!$F$1,1,0)</f>
        <v>0</v>
      </c>
    </row>
    <row r="7292" spans="2:16" x14ac:dyDescent="0.35">
      <c r="B7292">
        <v>6.1029819949999995</v>
      </c>
      <c r="C7292">
        <v>0</v>
      </c>
      <c r="D7292">
        <v>-8.797100885642414E-3</v>
      </c>
      <c r="E7292">
        <v>1</v>
      </c>
      <c r="F7292">
        <v>0</v>
      </c>
      <c r="G7292">
        <v>-3.3158274482581987E-3</v>
      </c>
      <c r="H7292">
        <v>0</v>
      </c>
      <c r="I7292">
        <v>-0.11806901442064656</v>
      </c>
      <c r="J7292">
        <v>0.81544650976804989</v>
      </c>
      <c r="K7292">
        <v>274.21403650000002</v>
      </c>
      <c r="L7292" s="22">
        <v>0</v>
      </c>
      <c r="M7292">
        <f t="shared" si="339"/>
        <v>-1.341708520611582</v>
      </c>
      <c r="N7292">
        <f t="shared" si="340"/>
        <v>0.2072292333738166</v>
      </c>
      <c r="O7292">
        <f t="shared" si="341"/>
        <v>-0.23222117022569208</v>
      </c>
      <c r="P7292">
        <f>IF(N7292&gt;'Confusion Matrix'!$F$1,1,0)</f>
        <v>0</v>
      </c>
    </row>
    <row r="7293" spans="2:16" x14ac:dyDescent="0.35">
      <c r="B7293">
        <v>0.53938794950000002</v>
      </c>
      <c r="C7293">
        <v>1</v>
      </c>
      <c r="D7293">
        <v>-8.797100885642414E-3</v>
      </c>
      <c r="E7293">
        <v>0</v>
      </c>
      <c r="F7293">
        <v>0</v>
      </c>
      <c r="G7293">
        <v>-1.5559842121176297E-2</v>
      </c>
      <c r="H7293">
        <v>1</v>
      </c>
      <c r="I7293">
        <v>0.45939723473739119</v>
      </c>
      <c r="J7293">
        <v>1.054207066782088</v>
      </c>
      <c r="K7293">
        <v>227.2269579</v>
      </c>
      <c r="L7293" s="22">
        <v>1</v>
      </c>
      <c r="M7293">
        <f t="shared" si="339"/>
        <v>-2.2372281449421507</v>
      </c>
      <c r="N7293">
        <f t="shared" si="340"/>
        <v>9.6456846913168998E-2</v>
      </c>
      <c r="O7293">
        <f t="shared" si="341"/>
        <v>-2.3386595528999492</v>
      </c>
      <c r="P7293">
        <f>IF(N7293&gt;'Confusion Matrix'!$F$1,1,0)</f>
        <v>0</v>
      </c>
    </row>
    <row r="7294" spans="2:16" x14ac:dyDescent="0.35">
      <c r="B7294">
        <v>4.0425644809999994</v>
      </c>
      <c r="C7294">
        <v>0</v>
      </c>
      <c r="D7294">
        <v>0.53061747949891069</v>
      </c>
      <c r="E7294">
        <v>3</v>
      </c>
      <c r="F7294">
        <v>0</v>
      </c>
      <c r="G7294">
        <v>-4.6681885592470503E-2</v>
      </c>
      <c r="H7294">
        <v>0</v>
      </c>
      <c r="I7294">
        <v>-0.11806901442064656</v>
      </c>
      <c r="J7294">
        <v>0.99872477086655531</v>
      </c>
      <c r="K7294">
        <v>156.20446389999995</v>
      </c>
      <c r="L7294" s="22">
        <v>0</v>
      </c>
      <c r="M7294">
        <f t="shared" si="339"/>
        <v>-2.0266075485942907</v>
      </c>
      <c r="N7294">
        <f t="shared" si="340"/>
        <v>0.11643748288812118</v>
      </c>
      <c r="O7294">
        <f t="shared" si="341"/>
        <v>-0.12379322898797206</v>
      </c>
      <c r="P7294">
        <f>IF(N7294&gt;'Confusion Matrix'!$F$1,1,0)</f>
        <v>0</v>
      </c>
    </row>
    <row r="7295" spans="2:16" x14ac:dyDescent="0.35">
      <c r="B7295">
        <v>4.1149370519999993</v>
      </c>
      <c r="C7295">
        <v>1</v>
      </c>
      <c r="D7295">
        <v>-8.797100885642414E-3</v>
      </c>
      <c r="E7295">
        <v>4</v>
      </c>
      <c r="F7295">
        <v>1</v>
      </c>
      <c r="G7295">
        <v>8.1564403801012528E-2</v>
      </c>
      <c r="H7295">
        <v>0</v>
      </c>
      <c r="I7295">
        <v>-0.11806901442064656</v>
      </c>
      <c r="J7295">
        <v>0.98692298853664218</v>
      </c>
      <c r="K7295">
        <v>297.57393400000001</v>
      </c>
      <c r="L7295" s="22">
        <v>0</v>
      </c>
      <c r="M7295">
        <f t="shared" si="339"/>
        <v>-1.4429742062039885</v>
      </c>
      <c r="N7295">
        <f t="shared" si="340"/>
        <v>0.19108519817923411</v>
      </c>
      <c r="O7295">
        <f t="shared" si="341"/>
        <v>-0.21206168042276158</v>
      </c>
      <c r="P7295">
        <f>IF(N7295&gt;'Confusion Matrix'!$F$1,1,0)</f>
        <v>0</v>
      </c>
    </row>
    <row r="7296" spans="2:16" x14ac:dyDescent="0.35">
      <c r="B7296">
        <v>2.8842293860000003</v>
      </c>
      <c r="C7296">
        <v>1</v>
      </c>
      <c r="D7296">
        <v>-8.797100885642414E-3</v>
      </c>
      <c r="E7296">
        <v>1</v>
      </c>
      <c r="F7296">
        <v>0</v>
      </c>
      <c r="G7296">
        <v>-4.6681885592470503E-2</v>
      </c>
      <c r="H7296">
        <v>1</v>
      </c>
      <c r="I7296">
        <v>-0.11806901442064656</v>
      </c>
      <c r="J7296">
        <v>1.2248046601796878</v>
      </c>
      <c r="K7296">
        <v>265.46301110000002</v>
      </c>
      <c r="L7296" s="22">
        <v>1</v>
      </c>
      <c r="M7296">
        <f t="shared" si="339"/>
        <v>-1.4942952576277624</v>
      </c>
      <c r="N7296">
        <f t="shared" si="340"/>
        <v>0.18327790782704964</v>
      </c>
      <c r="O7296">
        <f t="shared" si="341"/>
        <v>-1.6967516560752847</v>
      </c>
      <c r="P7296">
        <f>IF(N7296&gt;'Confusion Matrix'!$F$1,1,0)</f>
        <v>0</v>
      </c>
    </row>
    <row r="7297" spans="2:16" x14ac:dyDescent="0.35">
      <c r="B7297">
        <v>5.7726793270000005</v>
      </c>
      <c r="C7297">
        <v>1</v>
      </c>
      <c r="D7297">
        <v>-8.797100885642414E-3</v>
      </c>
      <c r="E7297">
        <v>4</v>
      </c>
      <c r="F7297">
        <v>0</v>
      </c>
      <c r="G7297">
        <v>-3.3158274482581987E-3</v>
      </c>
      <c r="H7297">
        <v>1</v>
      </c>
      <c r="I7297">
        <v>-0.32619350995114088</v>
      </c>
      <c r="J7297">
        <v>0.89791312030036818</v>
      </c>
      <c r="K7297">
        <v>274.2182967</v>
      </c>
      <c r="L7297" s="22">
        <v>0</v>
      </c>
      <c r="M7297">
        <f t="shared" si="339"/>
        <v>-1.1614556855153131</v>
      </c>
      <c r="N7297">
        <f t="shared" si="340"/>
        <v>0.23840288014288391</v>
      </c>
      <c r="O7297">
        <f t="shared" si="341"/>
        <v>-0.27233757721234736</v>
      </c>
      <c r="P7297">
        <f>IF(N7297&gt;'Confusion Matrix'!$F$1,1,0)</f>
        <v>1</v>
      </c>
    </row>
    <row r="7298" spans="2:16" x14ac:dyDescent="0.35">
      <c r="B7298">
        <v>5.4285357379999999</v>
      </c>
      <c r="C7298">
        <v>1</v>
      </c>
      <c r="D7298">
        <v>-0.34176655167778192</v>
      </c>
      <c r="E7298">
        <v>0</v>
      </c>
      <c r="F7298">
        <v>0</v>
      </c>
      <c r="G7298">
        <v>-1.5559842121176297E-2</v>
      </c>
      <c r="H7298">
        <v>1</v>
      </c>
      <c r="I7298">
        <v>-0.11806901442064656</v>
      </c>
      <c r="J7298">
        <v>0.80529171087498141</v>
      </c>
      <c r="K7298">
        <v>325.89476809999996</v>
      </c>
      <c r="L7298" s="22">
        <v>1</v>
      </c>
      <c r="M7298">
        <f t="shared" si="339"/>
        <v>-1.0268304482042212</v>
      </c>
      <c r="N7298">
        <f t="shared" si="340"/>
        <v>0.26369904915161213</v>
      </c>
      <c r="O7298">
        <f t="shared" si="341"/>
        <v>-1.3329467914253312</v>
      </c>
      <c r="P7298">
        <f>IF(N7298&gt;'Confusion Matrix'!$F$1,1,0)</f>
        <v>1</v>
      </c>
    </row>
    <row r="7299" spans="2:16" x14ac:dyDescent="0.35">
      <c r="B7299">
        <v>3.0037804390000002</v>
      </c>
      <c r="C7299">
        <v>0</v>
      </c>
      <c r="D7299">
        <v>0.53061747949891069</v>
      </c>
      <c r="E7299">
        <v>0</v>
      </c>
      <c r="F7299">
        <v>0</v>
      </c>
      <c r="G7299">
        <v>-1.3815541801724358E-2</v>
      </c>
      <c r="H7299">
        <v>1</v>
      </c>
      <c r="I7299">
        <v>0.45939723473739119</v>
      </c>
      <c r="J7299">
        <v>1.252781973056853</v>
      </c>
      <c r="K7299">
        <v>171.53170269999998</v>
      </c>
      <c r="L7299" s="22">
        <v>0</v>
      </c>
      <c r="M7299">
        <f t="shared" si="339"/>
        <v>-2.5996290323632794</v>
      </c>
      <c r="N7299">
        <f t="shared" si="340"/>
        <v>6.9162299005884359E-2</v>
      </c>
      <c r="O7299">
        <f t="shared" si="341"/>
        <v>-7.1670344512940687E-2</v>
      </c>
      <c r="P7299">
        <f>IF(N7299&gt;'Confusion Matrix'!$F$1,1,0)</f>
        <v>0</v>
      </c>
    </row>
    <row r="7300" spans="2:16" x14ac:dyDescent="0.35">
      <c r="B7300">
        <v>2.5649602439999999</v>
      </c>
      <c r="C7300">
        <v>1</v>
      </c>
      <c r="D7300">
        <v>-8.797100885642414E-3</v>
      </c>
      <c r="E7300">
        <v>1</v>
      </c>
      <c r="F7300">
        <v>1</v>
      </c>
      <c r="G7300">
        <v>-4.6681885592470503E-2</v>
      </c>
      <c r="H7300">
        <v>1</v>
      </c>
      <c r="I7300">
        <v>0.20360252914997359</v>
      </c>
      <c r="J7300">
        <v>1.3301569823473647</v>
      </c>
      <c r="K7300">
        <v>279.27021690000004</v>
      </c>
      <c r="L7300" s="22">
        <v>0</v>
      </c>
      <c r="M7300">
        <f t="shared" ref="M7300:M7363" si="342">$A$1+SUMPRODUCT($B$1:$K$1,B7300:K7300)</f>
        <v>-1.8128839789700895</v>
      </c>
      <c r="N7300">
        <f t="shared" ref="N7300:N7363" si="343">1/(1+EXP(-M7300))</f>
        <v>0.14028993190151251</v>
      </c>
      <c r="O7300">
        <f t="shared" ref="O7300:O7363" si="344">IF(L7300=1,LN(N7300),LN( 1-N7300))</f>
        <v>-0.15116007669375528</v>
      </c>
      <c r="P7300">
        <f>IF(N7300&gt;'Confusion Matrix'!$F$1,1,0)</f>
        <v>0</v>
      </c>
    </row>
    <row r="7301" spans="2:16" x14ac:dyDescent="0.35">
      <c r="B7301">
        <v>4.4879833900000001</v>
      </c>
      <c r="C7301">
        <v>1</v>
      </c>
      <c r="D7301">
        <v>-8.797100885642414E-3</v>
      </c>
      <c r="E7301">
        <v>2</v>
      </c>
      <c r="F7301">
        <v>0</v>
      </c>
      <c r="G7301">
        <v>-4.6681885592470503E-2</v>
      </c>
      <c r="H7301">
        <v>0</v>
      </c>
      <c r="I7301">
        <v>0.45939723473739119</v>
      </c>
      <c r="J7301">
        <v>0.87494319402995835</v>
      </c>
      <c r="K7301">
        <v>293.81228380000005</v>
      </c>
      <c r="L7301" s="22">
        <v>0</v>
      </c>
      <c r="M7301">
        <f t="shared" si="342"/>
        <v>-1.897643088812456</v>
      </c>
      <c r="N7301">
        <f t="shared" si="343"/>
        <v>0.13037546281959761</v>
      </c>
      <c r="O7301">
        <f t="shared" si="344"/>
        <v>-0.13969372694442142</v>
      </c>
      <c r="P7301">
        <f>IF(N7301&gt;'Confusion Matrix'!$F$1,1,0)</f>
        <v>0</v>
      </c>
    </row>
    <row r="7302" spans="2:16" x14ac:dyDescent="0.35">
      <c r="B7302">
        <v>5.7729357419999996</v>
      </c>
      <c r="C7302">
        <v>0</v>
      </c>
      <c r="D7302">
        <v>-8.797100885642414E-3</v>
      </c>
      <c r="E7302">
        <v>2</v>
      </c>
      <c r="F7302">
        <v>0</v>
      </c>
      <c r="G7302">
        <v>-1.3815541801724358E-2</v>
      </c>
      <c r="H7302">
        <v>0</v>
      </c>
      <c r="I7302">
        <v>-0.11806901442064656</v>
      </c>
      <c r="J7302">
        <v>1.1575131123293907</v>
      </c>
      <c r="K7302">
        <v>272.22169440000005</v>
      </c>
      <c r="L7302" s="22">
        <v>0</v>
      </c>
      <c r="M7302">
        <f t="shared" si="342"/>
        <v>-1.4337750417593547</v>
      </c>
      <c r="N7302">
        <f t="shared" si="343"/>
        <v>0.19251117037401763</v>
      </c>
      <c r="O7302">
        <f t="shared" si="344"/>
        <v>-0.21382605726152337</v>
      </c>
      <c r="P7302">
        <f>IF(N7302&gt;'Confusion Matrix'!$F$1,1,0)</f>
        <v>0</v>
      </c>
    </row>
    <row r="7303" spans="2:16" x14ac:dyDescent="0.35">
      <c r="B7303">
        <v>4.3063614240000003</v>
      </c>
      <c r="C7303">
        <v>1</v>
      </c>
      <c r="D7303">
        <v>-8.797100885642414E-3</v>
      </c>
      <c r="E7303">
        <v>1</v>
      </c>
      <c r="F7303">
        <v>0</v>
      </c>
      <c r="G7303">
        <v>-4.6681885592470503E-2</v>
      </c>
      <c r="H7303">
        <v>3</v>
      </c>
      <c r="I7303">
        <v>-8.7036653585432347E-2</v>
      </c>
      <c r="J7303">
        <v>0.93082350117206503</v>
      </c>
      <c r="K7303">
        <v>203.55842970000003</v>
      </c>
      <c r="L7303" s="22">
        <v>0</v>
      </c>
      <c r="M7303">
        <f t="shared" si="342"/>
        <v>-1.5879022074665421</v>
      </c>
      <c r="N7303">
        <f t="shared" si="343"/>
        <v>0.16967924637839854</v>
      </c>
      <c r="O7303">
        <f t="shared" si="344"/>
        <v>-0.18594320269761108</v>
      </c>
      <c r="P7303">
        <f>IF(N7303&gt;'Confusion Matrix'!$F$1,1,0)</f>
        <v>0</v>
      </c>
    </row>
    <row r="7304" spans="2:16" x14ac:dyDescent="0.35">
      <c r="B7304">
        <v>4.7241437639999999</v>
      </c>
      <c r="C7304">
        <v>1</v>
      </c>
      <c r="D7304">
        <v>-8.797100885642414E-3</v>
      </c>
      <c r="E7304">
        <v>5</v>
      </c>
      <c r="F7304">
        <v>0</v>
      </c>
      <c r="G7304">
        <v>-1.3815541801724358E-2</v>
      </c>
      <c r="H7304">
        <v>0</v>
      </c>
      <c r="I7304">
        <v>0.45939723473739119</v>
      </c>
      <c r="J7304">
        <v>0.89489061959038219</v>
      </c>
      <c r="K7304">
        <v>244.35532309999996</v>
      </c>
      <c r="L7304" s="22">
        <v>1</v>
      </c>
      <c r="M7304">
        <f t="shared" si="342"/>
        <v>-2.1185092915870896</v>
      </c>
      <c r="N7304">
        <f t="shared" si="343"/>
        <v>0.10731078960121358</v>
      </c>
      <c r="O7304">
        <f t="shared" si="344"/>
        <v>-2.2320260789375319</v>
      </c>
      <c r="P7304">
        <f>IF(N7304&gt;'Confusion Matrix'!$F$1,1,0)</f>
        <v>0</v>
      </c>
    </row>
    <row r="7305" spans="2:16" x14ac:dyDescent="0.35">
      <c r="B7305">
        <v>3.853885505</v>
      </c>
      <c r="C7305">
        <v>1</v>
      </c>
      <c r="D7305">
        <v>-8.797100885642414E-3</v>
      </c>
      <c r="E7305">
        <v>3</v>
      </c>
      <c r="F7305">
        <v>1</v>
      </c>
      <c r="G7305">
        <v>-4.6681885592470503E-2</v>
      </c>
      <c r="H7305">
        <v>0</v>
      </c>
      <c r="I7305">
        <v>-8.7036653585432347E-2</v>
      </c>
      <c r="J7305">
        <v>1.1196372002753623</v>
      </c>
      <c r="K7305">
        <v>289.58331529999998</v>
      </c>
      <c r="L7305" s="22">
        <v>0</v>
      </c>
      <c r="M7305">
        <f t="shared" si="342"/>
        <v>-1.4544695187320111</v>
      </c>
      <c r="N7305">
        <f t="shared" si="343"/>
        <v>0.18931465563082012</v>
      </c>
      <c r="O7305">
        <f t="shared" si="344"/>
        <v>-0.2098752849005171</v>
      </c>
      <c r="P7305">
        <f>IF(N7305&gt;'Confusion Matrix'!$F$1,1,0)</f>
        <v>0</v>
      </c>
    </row>
    <row r="7306" spans="2:16" x14ac:dyDescent="0.35">
      <c r="B7306">
        <v>6.5500728400000003</v>
      </c>
      <c r="C7306">
        <v>0</v>
      </c>
      <c r="D7306">
        <v>-8.797100885642414E-3</v>
      </c>
      <c r="E7306">
        <v>2</v>
      </c>
      <c r="F7306">
        <v>1</v>
      </c>
      <c r="G7306">
        <v>-1.3815541801724358E-2</v>
      </c>
      <c r="H7306">
        <v>0</v>
      </c>
      <c r="I7306">
        <v>-8.7036653585432347E-2</v>
      </c>
      <c r="J7306">
        <v>0.84098152884052513</v>
      </c>
      <c r="K7306">
        <v>229.54250779999995</v>
      </c>
      <c r="L7306" s="22">
        <v>0</v>
      </c>
      <c r="M7306">
        <f t="shared" si="342"/>
        <v>-1.5551554968547532</v>
      </c>
      <c r="N7306">
        <f t="shared" si="343"/>
        <v>0.17434290110759917</v>
      </c>
      <c r="O7306">
        <f t="shared" si="344"/>
        <v>-0.19157572616617788</v>
      </c>
      <c r="P7306">
        <f>IF(N7306&gt;'Confusion Matrix'!$F$1,1,0)</f>
        <v>0</v>
      </c>
    </row>
    <row r="7307" spans="2:16" x14ac:dyDescent="0.35">
      <c r="B7307">
        <v>5.8548678819999997</v>
      </c>
      <c r="C7307">
        <v>1</v>
      </c>
      <c r="D7307">
        <v>-8.797100885642414E-3</v>
      </c>
      <c r="E7307">
        <v>3</v>
      </c>
      <c r="F7307">
        <v>0</v>
      </c>
      <c r="G7307">
        <v>-1.3815541801724358E-2</v>
      </c>
      <c r="H7307">
        <v>1</v>
      </c>
      <c r="I7307">
        <v>-8.7036653585432347E-2</v>
      </c>
      <c r="J7307">
        <v>0.97088001771582932</v>
      </c>
      <c r="K7307">
        <v>209.37026509999998</v>
      </c>
      <c r="L7307" s="22">
        <v>1</v>
      </c>
      <c r="M7307">
        <f t="shared" si="342"/>
        <v>-1.6549548988275722</v>
      </c>
      <c r="N7307">
        <f t="shared" si="343"/>
        <v>0.16044040481780139</v>
      </c>
      <c r="O7307">
        <f t="shared" si="344"/>
        <v>-1.8298327149109339</v>
      </c>
      <c r="P7307">
        <f>IF(N7307&gt;'Confusion Matrix'!$F$1,1,0)</f>
        <v>0</v>
      </c>
    </row>
    <row r="7308" spans="2:16" x14ac:dyDescent="0.35">
      <c r="B7308">
        <v>0.52888460059999998</v>
      </c>
      <c r="C7308">
        <v>0</v>
      </c>
      <c r="D7308">
        <v>-8.797100885642414E-3</v>
      </c>
      <c r="E7308">
        <v>4</v>
      </c>
      <c r="F7308">
        <v>0</v>
      </c>
      <c r="G7308">
        <v>-4.6681885592470503E-2</v>
      </c>
      <c r="H7308">
        <v>1</v>
      </c>
      <c r="I7308">
        <v>-0.32619350995114088</v>
      </c>
      <c r="J7308">
        <v>0.81873284003497226</v>
      </c>
      <c r="K7308">
        <v>251.18822939999995</v>
      </c>
      <c r="L7308" s="22">
        <v>1</v>
      </c>
      <c r="M7308">
        <f t="shared" si="342"/>
        <v>-1.2609952719556807</v>
      </c>
      <c r="N7308">
        <f t="shared" si="343"/>
        <v>0.22080260927609802</v>
      </c>
      <c r="O7308">
        <f t="shared" si="344"/>
        <v>-1.510486147275389</v>
      </c>
      <c r="P7308">
        <f>IF(N7308&gt;'Confusion Matrix'!$F$1,1,0)</f>
        <v>1</v>
      </c>
    </row>
    <row r="7309" spans="2:16" x14ac:dyDescent="0.35">
      <c r="B7309">
        <v>7.5644244470000004</v>
      </c>
      <c r="C7309">
        <v>1</v>
      </c>
      <c r="D7309">
        <v>-8.797100885642414E-3</v>
      </c>
      <c r="E7309">
        <v>1</v>
      </c>
      <c r="F7309">
        <v>1</v>
      </c>
      <c r="G7309">
        <v>-4.6681885592470503E-2</v>
      </c>
      <c r="H7309">
        <v>2</v>
      </c>
      <c r="I7309">
        <v>-0.32619350995114088</v>
      </c>
      <c r="J7309">
        <v>0.863575658236725</v>
      </c>
      <c r="K7309">
        <v>261.73804640000003</v>
      </c>
      <c r="L7309" s="22">
        <v>0</v>
      </c>
      <c r="M7309">
        <f t="shared" si="342"/>
        <v>-1.108983835559826</v>
      </c>
      <c r="N7309">
        <f t="shared" si="343"/>
        <v>0.24806038155558302</v>
      </c>
      <c r="O7309">
        <f t="shared" si="344"/>
        <v>-0.28509925287786897</v>
      </c>
      <c r="P7309">
        <f>IF(N7309&gt;'Confusion Matrix'!$F$1,1,0)</f>
        <v>1</v>
      </c>
    </row>
    <row r="7310" spans="2:16" x14ac:dyDescent="0.35">
      <c r="B7310">
        <v>8.7367481780000009</v>
      </c>
      <c r="C7310">
        <v>1</v>
      </c>
      <c r="D7310">
        <v>0.53061747949891069</v>
      </c>
      <c r="E7310">
        <v>0</v>
      </c>
      <c r="F7310">
        <v>0</v>
      </c>
      <c r="G7310">
        <v>-3.3158274482581987E-3</v>
      </c>
      <c r="H7310">
        <v>1</v>
      </c>
      <c r="I7310">
        <v>-0.11806901442064656</v>
      </c>
      <c r="J7310">
        <v>0.81890331565420105</v>
      </c>
      <c r="K7310">
        <v>199.20620310000004</v>
      </c>
      <c r="L7310" s="22">
        <v>0</v>
      </c>
      <c r="M7310">
        <f t="shared" si="342"/>
        <v>-1.7488241367061828</v>
      </c>
      <c r="N7310">
        <f t="shared" si="343"/>
        <v>0.14819557014432705</v>
      </c>
      <c r="O7310">
        <f t="shared" si="344"/>
        <v>-0.16039832092463455</v>
      </c>
      <c r="P7310">
        <f>IF(N7310&gt;'Confusion Matrix'!$F$1,1,0)</f>
        <v>0</v>
      </c>
    </row>
    <row r="7311" spans="2:16" x14ac:dyDescent="0.35">
      <c r="B7311">
        <v>2.4387323909999998</v>
      </c>
      <c r="C7311">
        <v>1</v>
      </c>
      <c r="D7311">
        <v>-8.797100885642414E-3</v>
      </c>
      <c r="E7311">
        <v>3</v>
      </c>
      <c r="F7311">
        <v>0</v>
      </c>
      <c r="G7311">
        <v>-4.6681885592470503E-2</v>
      </c>
      <c r="H7311">
        <v>1</v>
      </c>
      <c r="I7311">
        <v>0.20360252914997359</v>
      </c>
      <c r="J7311">
        <v>1.4043034023079903</v>
      </c>
      <c r="K7311">
        <v>258.95926229999998</v>
      </c>
      <c r="L7311" s="22">
        <v>1</v>
      </c>
      <c r="M7311">
        <f t="shared" si="342"/>
        <v>-1.9002509524727906</v>
      </c>
      <c r="N7311">
        <f t="shared" si="343"/>
        <v>0.13008007413347081</v>
      </c>
      <c r="O7311">
        <f t="shared" si="344"/>
        <v>-2.039605063276043</v>
      </c>
      <c r="P7311">
        <f>IF(N7311&gt;'Confusion Matrix'!$F$1,1,0)</f>
        <v>0</v>
      </c>
    </row>
    <row r="7312" spans="2:16" x14ac:dyDescent="0.35">
      <c r="B7312">
        <v>2.9965209859999997</v>
      </c>
      <c r="C7312">
        <v>0</v>
      </c>
      <c r="D7312">
        <v>0.53061747949891069</v>
      </c>
      <c r="E7312">
        <v>1</v>
      </c>
      <c r="F7312">
        <v>0</v>
      </c>
      <c r="G7312">
        <v>-3.3158274482581987E-3</v>
      </c>
      <c r="H7312">
        <v>1</v>
      </c>
      <c r="I7312">
        <v>-0.32619350995114088</v>
      </c>
      <c r="J7312">
        <v>1.1818881461356134</v>
      </c>
      <c r="K7312">
        <v>169.59042469999997</v>
      </c>
      <c r="L7312" s="22">
        <v>0</v>
      </c>
      <c r="M7312">
        <f t="shared" si="342"/>
        <v>-1.8104880951574718</v>
      </c>
      <c r="N7312">
        <f t="shared" si="343"/>
        <v>0.14057914536684296</v>
      </c>
      <c r="O7312">
        <f t="shared" si="344"/>
        <v>-0.15149654143211205</v>
      </c>
      <c r="P7312">
        <f>IF(N7312&gt;'Confusion Matrix'!$F$1,1,0)</f>
        <v>0</v>
      </c>
    </row>
    <row r="7313" spans="2:16" x14ac:dyDescent="0.35">
      <c r="B7313">
        <v>3.2607840219999997</v>
      </c>
      <c r="C7313">
        <v>1</v>
      </c>
      <c r="D7313">
        <v>-8.797100885642414E-3</v>
      </c>
      <c r="E7313">
        <v>2</v>
      </c>
      <c r="F7313">
        <v>0</v>
      </c>
      <c r="G7313">
        <v>-1.5559842121176297E-2</v>
      </c>
      <c r="H7313">
        <v>1</v>
      </c>
      <c r="I7313">
        <v>0.20360252914997359</v>
      </c>
      <c r="J7313">
        <v>1.3262515667466677</v>
      </c>
      <c r="K7313">
        <v>287.88174360000005</v>
      </c>
      <c r="L7313" s="22">
        <v>0</v>
      </c>
      <c r="M7313">
        <f t="shared" si="342"/>
        <v>-1.7736927379102743</v>
      </c>
      <c r="N7313">
        <f t="shared" si="343"/>
        <v>0.14508370176593705</v>
      </c>
      <c r="O7313">
        <f t="shared" si="344"/>
        <v>-0.15675171163984702</v>
      </c>
      <c r="P7313">
        <f>IF(N7313&gt;'Confusion Matrix'!$F$1,1,0)</f>
        <v>0</v>
      </c>
    </row>
    <row r="7314" spans="2:16" x14ac:dyDescent="0.35">
      <c r="B7314">
        <v>3.7316499470000002</v>
      </c>
      <c r="C7314">
        <v>0</v>
      </c>
      <c r="D7314">
        <v>-8.797100885642414E-3</v>
      </c>
      <c r="E7314">
        <v>3</v>
      </c>
      <c r="F7314">
        <v>0</v>
      </c>
      <c r="G7314">
        <v>-3.3158274482581987E-3</v>
      </c>
      <c r="H7314">
        <v>1</v>
      </c>
      <c r="I7314">
        <v>-8.7036653585432347E-2</v>
      </c>
      <c r="J7314">
        <v>1.0360012396414631</v>
      </c>
      <c r="K7314">
        <v>289.04567329999998</v>
      </c>
      <c r="L7314" s="22">
        <v>1</v>
      </c>
      <c r="M7314">
        <f t="shared" si="342"/>
        <v>-1.3782684873375446</v>
      </c>
      <c r="N7314">
        <f t="shared" si="343"/>
        <v>0.20128723224452186</v>
      </c>
      <c r="O7314">
        <f t="shared" si="344"/>
        <v>-1.6030223748530446</v>
      </c>
      <c r="P7314">
        <f>IF(N7314&gt;'Confusion Matrix'!$F$1,1,0)</f>
        <v>0</v>
      </c>
    </row>
    <row r="7315" spans="2:16" x14ac:dyDescent="0.35">
      <c r="B7315">
        <v>6.5843609719999989</v>
      </c>
      <c r="C7315">
        <v>1</v>
      </c>
      <c r="D7315">
        <v>-8.797100885642414E-3</v>
      </c>
      <c r="E7315">
        <v>1</v>
      </c>
      <c r="F7315">
        <v>0</v>
      </c>
      <c r="G7315">
        <v>-1.3815541801724358E-2</v>
      </c>
      <c r="H7315">
        <v>1</v>
      </c>
      <c r="I7315">
        <v>0.45939723473739119</v>
      </c>
      <c r="J7315">
        <v>0.81038848472780856</v>
      </c>
      <c r="K7315">
        <v>295.18983900000001</v>
      </c>
      <c r="L7315" s="22">
        <v>0</v>
      </c>
      <c r="M7315">
        <f t="shared" si="342"/>
        <v>-1.8191497533456626</v>
      </c>
      <c r="N7315">
        <f t="shared" si="343"/>
        <v>0.1395359270966445</v>
      </c>
      <c r="O7315">
        <f t="shared" si="344"/>
        <v>-0.15028341562184921</v>
      </c>
      <c r="P7315">
        <f>IF(N7315&gt;'Confusion Matrix'!$F$1,1,0)</f>
        <v>0</v>
      </c>
    </row>
    <row r="7316" spans="2:16" x14ac:dyDescent="0.35">
      <c r="B7316">
        <v>2.039698188</v>
      </c>
      <c r="C7316">
        <v>1</v>
      </c>
      <c r="D7316">
        <v>-8.797100885642414E-3</v>
      </c>
      <c r="E7316">
        <v>2</v>
      </c>
      <c r="F7316">
        <v>0</v>
      </c>
      <c r="G7316">
        <v>8.1564403801012528E-2</v>
      </c>
      <c r="H7316">
        <v>0</v>
      </c>
      <c r="I7316">
        <v>-0.11806901442064656</v>
      </c>
      <c r="J7316">
        <v>1.0198626847042136</v>
      </c>
      <c r="K7316">
        <v>261.94232280000006</v>
      </c>
      <c r="L7316" s="22">
        <v>0</v>
      </c>
      <c r="M7316">
        <f t="shared" si="342"/>
        <v>-1.598924595476374</v>
      </c>
      <c r="N7316">
        <f t="shared" si="343"/>
        <v>0.16813197115099293</v>
      </c>
      <c r="O7316">
        <f t="shared" si="344"/>
        <v>-0.18408146991414631</v>
      </c>
      <c r="P7316">
        <f>IF(N7316&gt;'Confusion Matrix'!$F$1,1,0)</f>
        <v>0</v>
      </c>
    </row>
    <row r="7317" spans="2:16" x14ac:dyDescent="0.35">
      <c r="B7317">
        <v>4.0203892410000002</v>
      </c>
      <c r="C7317">
        <v>0</v>
      </c>
      <c r="D7317">
        <v>-8.797100885642414E-3</v>
      </c>
      <c r="E7317">
        <v>2</v>
      </c>
      <c r="F7317">
        <v>1</v>
      </c>
      <c r="G7317">
        <v>-1.5559842121176297E-2</v>
      </c>
      <c r="H7317">
        <v>2</v>
      </c>
      <c r="I7317">
        <v>-0.32619350995114088</v>
      </c>
      <c r="J7317">
        <v>0.82656389438885169</v>
      </c>
      <c r="K7317">
        <v>249.87479689999998</v>
      </c>
      <c r="L7317" s="22">
        <v>0</v>
      </c>
      <c r="M7317">
        <f t="shared" si="342"/>
        <v>-1.1982477719786448</v>
      </c>
      <c r="N7317">
        <f t="shared" si="343"/>
        <v>0.23178707477944785</v>
      </c>
      <c r="O7317">
        <f t="shared" si="344"/>
        <v>-0.26368833787921336</v>
      </c>
      <c r="P7317">
        <f>IF(N7317&gt;'Confusion Matrix'!$F$1,1,0)</f>
        <v>1</v>
      </c>
    </row>
    <row r="7318" spans="2:16" x14ac:dyDescent="0.35">
      <c r="B7318">
        <v>6.5509244189999993</v>
      </c>
      <c r="C7318">
        <v>0</v>
      </c>
      <c r="D7318">
        <v>-0.34176655167778192</v>
      </c>
      <c r="E7318">
        <v>2</v>
      </c>
      <c r="F7318">
        <v>0</v>
      </c>
      <c r="G7318">
        <v>-4.6681885592470503E-2</v>
      </c>
      <c r="H7318">
        <v>1</v>
      </c>
      <c r="I7318">
        <v>0.20360252914997359</v>
      </c>
      <c r="J7318">
        <v>1.1156892268214704</v>
      </c>
      <c r="K7318">
        <v>316.28179550000004</v>
      </c>
      <c r="L7318" s="22">
        <v>0</v>
      </c>
      <c r="M7318">
        <f t="shared" si="342"/>
        <v>-1.3963307103069613</v>
      </c>
      <c r="N7318">
        <f t="shared" si="343"/>
        <v>0.19839901797312912</v>
      </c>
      <c r="O7318">
        <f t="shared" si="344"/>
        <v>-0.22114432356886532</v>
      </c>
      <c r="P7318">
        <f>IF(N7318&gt;'Confusion Matrix'!$F$1,1,0)</f>
        <v>0</v>
      </c>
    </row>
    <row r="7319" spans="2:16" x14ac:dyDescent="0.35">
      <c r="B7319">
        <v>3.2604031029999998</v>
      </c>
      <c r="C7319">
        <v>1</v>
      </c>
      <c r="D7319">
        <v>-8.797100885642414E-3</v>
      </c>
      <c r="E7319">
        <v>2</v>
      </c>
      <c r="F7319">
        <v>0</v>
      </c>
      <c r="G7319">
        <v>-4.6681885592470503E-2</v>
      </c>
      <c r="H7319">
        <v>2</v>
      </c>
      <c r="I7319">
        <v>0.20360252914997359</v>
      </c>
      <c r="J7319">
        <v>1.1065104329217663</v>
      </c>
      <c r="K7319">
        <v>245.16213660000005</v>
      </c>
      <c r="L7319" s="22">
        <v>0</v>
      </c>
      <c r="M7319">
        <f t="shared" si="342"/>
        <v>-1.8244940915931165</v>
      </c>
      <c r="N7319">
        <f t="shared" si="343"/>
        <v>0.13889549092710857</v>
      </c>
      <c r="O7319">
        <f t="shared" si="344"/>
        <v>-0.14953940088344822</v>
      </c>
      <c r="P7319">
        <f>IF(N7319&gt;'Confusion Matrix'!$F$1,1,0)</f>
        <v>0</v>
      </c>
    </row>
    <row r="7320" spans="2:16" x14ac:dyDescent="0.35">
      <c r="B7320">
        <v>8.4944949850000011</v>
      </c>
      <c r="C7320">
        <v>0</v>
      </c>
      <c r="D7320">
        <v>-8.797100885642414E-3</v>
      </c>
      <c r="E7320">
        <v>3</v>
      </c>
      <c r="F7320">
        <v>0</v>
      </c>
      <c r="G7320">
        <v>-4.6681885592470503E-2</v>
      </c>
      <c r="H7320">
        <v>1</v>
      </c>
      <c r="I7320">
        <v>0.45939723473739119</v>
      </c>
      <c r="J7320">
        <v>0.80818723527682435</v>
      </c>
      <c r="K7320">
        <v>221.73229060000006</v>
      </c>
      <c r="L7320" s="22">
        <v>0</v>
      </c>
      <c r="M7320">
        <f t="shared" si="342"/>
        <v>-2.0187484901134471</v>
      </c>
      <c r="N7320">
        <f t="shared" si="343"/>
        <v>0.11724846169017961</v>
      </c>
      <c r="O7320">
        <f t="shared" si="344"/>
        <v>-0.12471150154154839</v>
      </c>
      <c r="P7320">
        <f>IF(N7320&gt;'Confusion Matrix'!$F$1,1,0)</f>
        <v>0</v>
      </c>
    </row>
    <row r="7321" spans="2:16" x14ac:dyDescent="0.35">
      <c r="B7321">
        <v>5.2867347320000002</v>
      </c>
      <c r="C7321">
        <v>0</v>
      </c>
      <c r="D7321">
        <v>-0.34176655167778192</v>
      </c>
      <c r="E7321">
        <v>2</v>
      </c>
      <c r="F7321">
        <v>1</v>
      </c>
      <c r="G7321">
        <v>-1.3815541801724358E-2</v>
      </c>
      <c r="H7321">
        <v>1</v>
      </c>
      <c r="I7321">
        <v>0.20360252914997359</v>
      </c>
      <c r="J7321">
        <v>1.046583112920219</v>
      </c>
      <c r="K7321">
        <v>323.27457770000001</v>
      </c>
      <c r="L7321" s="22">
        <v>0</v>
      </c>
      <c r="M7321">
        <f t="shared" si="342"/>
        <v>-1.4133124465492515</v>
      </c>
      <c r="N7321">
        <f t="shared" si="343"/>
        <v>0.1957121222400747</v>
      </c>
      <c r="O7321">
        <f t="shared" si="344"/>
        <v>-0.21779801697492063</v>
      </c>
      <c r="P7321">
        <f>IF(N7321&gt;'Confusion Matrix'!$F$1,1,0)</f>
        <v>0</v>
      </c>
    </row>
    <row r="7322" spans="2:16" x14ac:dyDescent="0.35">
      <c r="B7322">
        <v>2.6835578839999998</v>
      </c>
      <c r="C7322">
        <v>1</v>
      </c>
      <c r="D7322">
        <v>-8.797100885642414E-3</v>
      </c>
      <c r="E7322">
        <v>0</v>
      </c>
      <c r="F7322">
        <v>1</v>
      </c>
      <c r="G7322">
        <v>-1.5559842121176297E-2</v>
      </c>
      <c r="H7322">
        <v>0</v>
      </c>
      <c r="I7322">
        <v>-0.11806901442064656</v>
      </c>
      <c r="J7322">
        <v>0.85189085789065844</v>
      </c>
      <c r="K7322">
        <v>276.05857130000004</v>
      </c>
      <c r="L7322" s="22">
        <v>0</v>
      </c>
      <c r="M7322">
        <f t="shared" si="342"/>
        <v>-1.4407243790220647</v>
      </c>
      <c r="N7322">
        <f t="shared" si="343"/>
        <v>0.19143319938395414</v>
      </c>
      <c r="O7322">
        <f t="shared" si="344"/>
        <v>-0.21249198047633305</v>
      </c>
      <c r="P7322">
        <f>IF(N7322&gt;'Confusion Matrix'!$F$1,1,0)</f>
        <v>0</v>
      </c>
    </row>
    <row r="7323" spans="2:16" x14ac:dyDescent="0.35">
      <c r="B7323">
        <v>5.0123381980000001</v>
      </c>
      <c r="C7323">
        <v>1</v>
      </c>
      <c r="D7323">
        <v>-8.797100885642414E-3</v>
      </c>
      <c r="E7323">
        <v>2</v>
      </c>
      <c r="F7323">
        <v>0</v>
      </c>
      <c r="G7323">
        <v>-4.6681885592470503E-2</v>
      </c>
      <c r="H7323">
        <v>3</v>
      </c>
      <c r="I7323">
        <v>-0.32619350995114088</v>
      </c>
      <c r="J7323">
        <v>1.1876680219573643</v>
      </c>
      <c r="K7323">
        <v>221.62571360000004</v>
      </c>
      <c r="L7323" s="22">
        <v>0</v>
      </c>
      <c r="M7323">
        <f t="shared" si="342"/>
        <v>-1.3313733465598088</v>
      </c>
      <c r="N7323">
        <f t="shared" si="343"/>
        <v>0.2089322883252403</v>
      </c>
      <c r="O7323">
        <f t="shared" si="344"/>
        <v>-0.23437171225522066</v>
      </c>
      <c r="P7323">
        <f>IF(N7323&gt;'Confusion Matrix'!$F$1,1,0)</f>
        <v>0</v>
      </c>
    </row>
    <row r="7324" spans="2:16" x14ac:dyDescent="0.35">
      <c r="B7324">
        <v>6.1223732709999998</v>
      </c>
      <c r="C7324">
        <v>1</v>
      </c>
      <c r="D7324">
        <v>-0.34176655167778192</v>
      </c>
      <c r="E7324">
        <v>1</v>
      </c>
      <c r="F7324">
        <v>0</v>
      </c>
      <c r="G7324">
        <v>8.1564403801012528E-2</v>
      </c>
      <c r="H7324">
        <v>1</v>
      </c>
      <c r="I7324">
        <v>-0.11806901442064656</v>
      </c>
      <c r="J7324">
        <v>0.78784791999657877</v>
      </c>
      <c r="K7324">
        <v>304.47096329999999</v>
      </c>
      <c r="L7324" s="22">
        <v>0</v>
      </c>
      <c r="M7324">
        <f t="shared" si="342"/>
        <v>-1.1586386761192975</v>
      </c>
      <c r="N7324">
        <f t="shared" si="343"/>
        <v>0.23891473279501912</v>
      </c>
      <c r="O7324">
        <f t="shared" si="344"/>
        <v>-0.27300988113569191</v>
      </c>
      <c r="P7324">
        <f>IF(N7324&gt;'Confusion Matrix'!$F$1,1,0)</f>
        <v>1</v>
      </c>
    </row>
    <row r="7325" spans="2:16" x14ac:dyDescent="0.35">
      <c r="B7325">
        <v>4.5099630140000002</v>
      </c>
      <c r="C7325">
        <v>1</v>
      </c>
      <c r="D7325">
        <v>-8.797100885642414E-3</v>
      </c>
      <c r="E7325">
        <v>0</v>
      </c>
      <c r="F7325">
        <v>0</v>
      </c>
      <c r="G7325">
        <v>8.1564403801012528E-2</v>
      </c>
      <c r="H7325">
        <v>0</v>
      </c>
      <c r="I7325">
        <v>0.20360252914997359</v>
      </c>
      <c r="J7325">
        <v>0.95716958267720287</v>
      </c>
      <c r="K7325">
        <v>265.79892610000002</v>
      </c>
      <c r="L7325" s="22">
        <v>0</v>
      </c>
      <c r="M7325">
        <f t="shared" si="342"/>
        <v>-1.8427754286211679</v>
      </c>
      <c r="N7325">
        <f t="shared" si="343"/>
        <v>0.13672337806022544</v>
      </c>
      <c r="O7325">
        <f t="shared" si="344"/>
        <v>-0.14702010398711987</v>
      </c>
      <c r="P7325">
        <f>IF(N7325&gt;'Confusion Matrix'!$F$1,1,0)</f>
        <v>0</v>
      </c>
    </row>
    <row r="7326" spans="2:16" x14ac:dyDescent="0.35">
      <c r="B7326">
        <v>6.2025771780000003</v>
      </c>
      <c r="C7326">
        <v>0</v>
      </c>
      <c r="D7326">
        <v>0.53061747949891069</v>
      </c>
      <c r="E7326">
        <v>3</v>
      </c>
      <c r="F7326">
        <v>0</v>
      </c>
      <c r="G7326">
        <v>-1.3815541801724358E-2</v>
      </c>
      <c r="H7326">
        <v>1</v>
      </c>
      <c r="I7326">
        <v>-0.11806901442064656</v>
      </c>
      <c r="J7326">
        <v>0.86535572004453654</v>
      </c>
      <c r="K7326">
        <v>195.59082160000003</v>
      </c>
      <c r="L7326" s="22">
        <v>0</v>
      </c>
      <c r="M7326">
        <f t="shared" si="342"/>
        <v>-1.7890567360404597</v>
      </c>
      <c r="N7326">
        <f t="shared" si="343"/>
        <v>0.14318840933531538</v>
      </c>
      <c r="O7326">
        <f t="shared" si="344"/>
        <v>-0.15453723208682529</v>
      </c>
      <c r="P7326">
        <f>IF(N7326&gt;'Confusion Matrix'!$F$1,1,0)</f>
        <v>0</v>
      </c>
    </row>
    <row r="7327" spans="2:16" x14ac:dyDescent="0.35">
      <c r="B7327">
        <v>4.3051506930000008</v>
      </c>
      <c r="C7327">
        <v>1</v>
      </c>
      <c r="D7327">
        <v>0.53061747949891069</v>
      </c>
      <c r="E7327">
        <v>1</v>
      </c>
      <c r="F7327">
        <v>1</v>
      </c>
      <c r="G7327">
        <v>-3.3158274482581987E-3</v>
      </c>
      <c r="H7327">
        <v>1</v>
      </c>
      <c r="I7327">
        <v>-0.11806901442064656</v>
      </c>
      <c r="J7327">
        <v>1.3267712643107705</v>
      </c>
      <c r="K7327">
        <v>160.24086179999995</v>
      </c>
      <c r="L7327" s="22">
        <v>0</v>
      </c>
      <c r="M7327">
        <f t="shared" si="342"/>
        <v>-2.1166685847435822</v>
      </c>
      <c r="N7327">
        <f t="shared" si="343"/>
        <v>0.10748724795085443</v>
      </c>
      <c r="O7327">
        <f t="shared" si="344"/>
        <v>-0.11371447742016839</v>
      </c>
      <c r="P7327">
        <f>IF(N7327&gt;'Confusion Matrix'!$F$1,1,0)</f>
        <v>0</v>
      </c>
    </row>
    <row r="7328" spans="2:16" x14ac:dyDescent="0.35">
      <c r="B7328">
        <v>6.0347087500000001</v>
      </c>
      <c r="C7328">
        <v>1</v>
      </c>
      <c r="D7328">
        <v>-8.797100885642414E-3</v>
      </c>
      <c r="E7328">
        <v>3</v>
      </c>
      <c r="F7328">
        <v>0</v>
      </c>
      <c r="G7328">
        <v>8.1564403801012528E-2</v>
      </c>
      <c r="H7328">
        <v>1</v>
      </c>
      <c r="I7328">
        <v>-8.7036653585432347E-2</v>
      </c>
      <c r="J7328">
        <v>1.0044209230478605</v>
      </c>
      <c r="K7328">
        <v>228.00423939999996</v>
      </c>
      <c r="L7328" s="22">
        <v>0</v>
      </c>
      <c r="M7328">
        <f t="shared" si="342"/>
        <v>-1.65064891696981</v>
      </c>
      <c r="N7328">
        <f t="shared" si="343"/>
        <v>0.16102126588063292</v>
      </c>
      <c r="O7328">
        <f t="shared" si="344"/>
        <v>-0.1755699195353688</v>
      </c>
      <c r="P7328">
        <f>IF(N7328&gt;'Confusion Matrix'!$F$1,1,0)</f>
        <v>0</v>
      </c>
    </row>
    <row r="7329" spans="2:16" x14ac:dyDescent="0.35">
      <c r="B7329">
        <v>8.3957670410000009</v>
      </c>
      <c r="C7329">
        <v>1</v>
      </c>
      <c r="D7329">
        <v>-8.797100885642414E-3</v>
      </c>
      <c r="E7329">
        <v>0</v>
      </c>
      <c r="F7329">
        <v>1</v>
      </c>
      <c r="G7329">
        <v>-1.3815541801724358E-2</v>
      </c>
      <c r="H7329">
        <v>2</v>
      </c>
      <c r="I7329">
        <v>-8.7036653585432347E-2</v>
      </c>
      <c r="J7329">
        <v>0.8060465753697178</v>
      </c>
      <c r="K7329">
        <v>258.46266430000003</v>
      </c>
      <c r="L7329" s="22">
        <v>0</v>
      </c>
      <c r="M7329">
        <f t="shared" si="342"/>
        <v>-1.3515300692105829</v>
      </c>
      <c r="N7329">
        <f t="shared" si="343"/>
        <v>0.20562033678449707</v>
      </c>
      <c r="O7329">
        <f t="shared" si="344"/>
        <v>-0.23019376676075909</v>
      </c>
      <c r="P7329">
        <f>IF(N7329&gt;'Confusion Matrix'!$F$1,1,0)</f>
        <v>0</v>
      </c>
    </row>
    <row r="7330" spans="2:16" x14ac:dyDescent="0.35">
      <c r="B7330">
        <v>6.8818144610000003</v>
      </c>
      <c r="C7330">
        <v>0</v>
      </c>
      <c r="D7330">
        <v>-8.797100885642414E-3</v>
      </c>
      <c r="E7330">
        <v>2</v>
      </c>
      <c r="F7330">
        <v>0</v>
      </c>
      <c r="G7330">
        <v>-3.3158274482581987E-3</v>
      </c>
      <c r="H7330">
        <v>2</v>
      </c>
      <c r="I7330">
        <v>-8.7036653585432347E-2</v>
      </c>
      <c r="J7330">
        <v>0.81551223166578768</v>
      </c>
      <c r="K7330">
        <v>275.06990099999996</v>
      </c>
      <c r="L7330" s="22">
        <v>0</v>
      </c>
      <c r="M7330">
        <f t="shared" si="342"/>
        <v>-1.2812685899787197</v>
      </c>
      <c r="N7330">
        <f t="shared" si="343"/>
        <v>0.21733435887255023</v>
      </c>
      <c r="O7330">
        <f t="shared" si="344"/>
        <v>-0.24504969701727947</v>
      </c>
      <c r="P7330">
        <f>IF(N7330&gt;'Confusion Matrix'!$F$1,1,0)</f>
        <v>1</v>
      </c>
    </row>
    <row r="7331" spans="2:16" x14ac:dyDescent="0.35">
      <c r="B7331">
        <v>2.1380670909999999</v>
      </c>
      <c r="C7331">
        <v>0</v>
      </c>
      <c r="D7331">
        <v>-8.797100885642414E-3</v>
      </c>
      <c r="E7331">
        <v>1</v>
      </c>
      <c r="F7331">
        <v>0</v>
      </c>
      <c r="G7331">
        <v>-1.5559842121176297E-2</v>
      </c>
      <c r="H7331">
        <v>0</v>
      </c>
      <c r="I7331">
        <v>0.45939723473739119</v>
      </c>
      <c r="J7331">
        <v>1.3734596446300196</v>
      </c>
      <c r="K7331">
        <v>204.46229510000001</v>
      </c>
      <c r="L7331" s="22">
        <v>0</v>
      </c>
      <c r="M7331">
        <f t="shared" si="342"/>
        <v>-2.3831377398134768</v>
      </c>
      <c r="N7331">
        <f t="shared" si="343"/>
        <v>8.4467598862451004E-2</v>
      </c>
      <c r="O7331">
        <f t="shared" si="344"/>
        <v>-8.8249523754304379E-2</v>
      </c>
      <c r="P7331">
        <f>IF(N7331&gt;'Confusion Matrix'!$F$1,1,0)</f>
        <v>0</v>
      </c>
    </row>
    <row r="7332" spans="2:16" x14ac:dyDescent="0.35">
      <c r="B7332">
        <v>3.7843068160000004</v>
      </c>
      <c r="C7332">
        <v>1</v>
      </c>
      <c r="D7332">
        <v>0.53061747949891069</v>
      </c>
      <c r="E7332">
        <v>1</v>
      </c>
      <c r="F7332">
        <v>0</v>
      </c>
      <c r="G7332">
        <v>-1.5559842121176297E-2</v>
      </c>
      <c r="H7332">
        <v>0</v>
      </c>
      <c r="I7332">
        <v>-0.32619350995114088</v>
      </c>
      <c r="J7332">
        <v>1.1335052950421238</v>
      </c>
      <c r="K7332">
        <v>193.32968000000005</v>
      </c>
      <c r="L7332" s="22">
        <v>0</v>
      </c>
      <c r="M7332">
        <f t="shared" si="342"/>
        <v>-1.7582106706806149</v>
      </c>
      <c r="N7332">
        <f t="shared" si="343"/>
        <v>0.1470145823220371</v>
      </c>
      <c r="O7332">
        <f t="shared" si="344"/>
        <v>-0.15901282697308794</v>
      </c>
      <c r="P7332">
        <f>IF(N7332&gt;'Confusion Matrix'!$F$1,1,0)</f>
        <v>0</v>
      </c>
    </row>
    <row r="7333" spans="2:16" x14ac:dyDescent="0.35">
      <c r="B7333">
        <v>9.0944017580000001</v>
      </c>
      <c r="C7333">
        <v>1</v>
      </c>
      <c r="D7333">
        <v>-0.34176655167778192</v>
      </c>
      <c r="E7333">
        <v>2</v>
      </c>
      <c r="F7333">
        <v>2</v>
      </c>
      <c r="G7333">
        <v>8.1564403801012528E-2</v>
      </c>
      <c r="H7333">
        <v>1</v>
      </c>
      <c r="I7333">
        <v>-0.11806901442064656</v>
      </c>
      <c r="J7333">
        <v>1.0352052563235794</v>
      </c>
      <c r="K7333">
        <v>307.8217899</v>
      </c>
      <c r="L7333" s="22">
        <v>0</v>
      </c>
      <c r="M7333">
        <f t="shared" si="342"/>
        <v>-1.190916131703144</v>
      </c>
      <c r="N7333">
        <f t="shared" si="343"/>
        <v>0.2330951263865389</v>
      </c>
      <c r="O7333">
        <f t="shared" si="344"/>
        <v>-0.26539250927850899</v>
      </c>
      <c r="P7333">
        <f>IF(N7333&gt;'Confusion Matrix'!$F$1,1,0)</f>
        <v>1</v>
      </c>
    </row>
    <row r="7334" spans="2:16" x14ac:dyDescent="0.35">
      <c r="B7334">
        <v>4.8898339430000002</v>
      </c>
      <c r="C7334">
        <v>1</v>
      </c>
      <c r="D7334">
        <v>-8.797100885642414E-3</v>
      </c>
      <c r="E7334">
        <v>2</v>
      </c>
      <c r="F7334">
        <v>0</v>
      </c>
      <c r="G7334">
        <v>-4.6681885592470503E-2</v>
      </c>
      <c r="H7334">
        <v>0</v>
      </c>
      <c r="I7334">
        <v>-0.32619350995114088</v>
      </c>
      <c r="J7334">
        <v>1.2447736798329145</v>
      </c>
      <c r="K7334">
        <v>204.47865920000004</v>
      </c>
      <c r="L7334" s="22">
        <v>0</v>
      </c>
      <c r="M7334">
        <f t="shared" si="342"/>
        <v>-1.5300370592541106</v>
      </c>
      <c r="N7334">
        <f t="shared" si="343"/>
        <v>0.17798826363982437</v>
      </c>
      <c r="O7334">
        <f t="shared" si="344"/>
        <v>-0.19600060621745141</v>
      </c>
      <c r="P7334">
        <f>IF(N7334&gt;'Confusion Matrix'!$F$1,1,0)</f>
        <v>0</v>
      </c>
    </row>
    <row r="7335" spans="2:16" x14ac:dyDescent="0.35">
      <c r="B7335">
        <v>9.7343647540000013</v>
      </c>
      <c r="C7335">
        <v>0</v>
      </c>
      <c r="D7335">
        <v>-8.797100885642414E-3</v>
      </c>
      <c r="E7335">
        <v>2</v>
      </c>
      <c r="F7335">
        <v>1</v>
      </c>
      <c r="G7335">
        <v>-4.6681885592470503E-2</v>
      </c>
      <c r="H7335">
        <v>0</v>
      </c>
      <c r="I7335">
        <v>0.20360252914997359</v>
      </c>
      <c r="J7335">
        <v>0.87873540463799227</v>
      </c>
      <c r="K7335">
        <v>280.35231510000006</v>
      </c>
      <c r="L7335" s="22">
        <v>0</v>
      </c>
      <c r="M7335">
        <f t="shared" si="342"/>
        <v>-1.5861176254955778</v>
      </c>
      <c r="N7335">
        <f t="shared" si="343"/>
        <v>0.16993082115220626</v>
      </c>
      <c r="O7335">
        <f t="shared" si="344"/>
        <v>-0.18624623365535573</v>
      </c>
      <c r="P7335">
        <f>IF(N7335&gt;'Confusion Matrix'!$F$1,1,0)</f>
        <v>0</v>
      </c>
    </row>
    <row r="7336" spans="2:16" x14ac:dyDescent="0.35">
      <c r="B7336">
        <v>5.7504686679999999</v>
      </c>
      <c r="C7336">
        <v>1</v>
      </c>
      <c r="D7336">
        <v>-8.797100885642414E-3</v>
      </c>
      <c r="E7336">
        <v>2</v>
      </c>
      <c r="F7336">
        <v>0</v>
      </c>
      <c r="G7336">
        <v>-3.3158274482581987E-3</v>
      </c>
      <c r="H7336">
        <v>1</v>
      </c>
      <c r="I7336">
        <v>-8.7036653585432347E-2</v>
      </c>
      <c r="J7336">
        <v>1.2334909609144922</v>
      </c>
      <c r="K7336">
        <v>292.97778870000002</v>
      </c>
      <c r="L7336" s="22">
        <v>0</v>
      </c>
      <c r="M7336">
        <f t="shared" si="342"/>
        <v>-1.4044265221331427</v>
      </c>
      <c r="N7336">
        <f t="shared" si="343"/>
        <v>0.19711462869579355</v>
      </c>
      <c r="O7336">
        <f t="shared" si="344"/>
        <v>-0.2195433257803657</v>
      </c>
      <c r="P7336">
        <f>IF(N7336&gt;'Confusion Matrix'!$F$1,1,0)</f>
        <v>0</v>
      </c>
    </row>
    <row r="7337" spans="2:16" x14ac:dyDescent="0.35">
      <c r="B7337">
        <v>4.8692476349999998</v>
      </c>
      <c r="C7337">
        <v>0</v>
      </c>
      <c r="D7337">
        <v>-8.797100885642414E-3</v>
      </c>
      <c r="E7337">
        <v>1</v>
      </c>
      <c r="F7337">
        <v>1</v>
      </c>
      <c r="G7337">
        <v>-1.5559842121176297E-2</v>
      </c>
      <c r="H7337">
        <v>1</v>
      </c>
      <c r="I7337">
        <v>0.20360252914997359</v>
      </c>
      <c r="J7337">
        <v>1.1013412151095083</v>
      </c>
      <c r="K7337">
        <v>257.68221019999999</v>
      </c>
      <c r="L7337" s="22">
        <v>0</v>
      </c>
      <c r="M7337">
        <f t="shared" si="342"/>
        <v>-1.7880815102549636</v>
      </c>
      <c r="N7337">
        <f t="shared" si="343"/>
        <v>0.14330809702593031</v>
      </c>
      <c r="O7337">
        <f t="shared" si="344"/>
        <v>-0.15467693147028597</v>
      </c>
      <c r="P7337">
        <f>IF(N7337&gt;'Confusion Matrix'!$F$1,1,0)</f>
        <v>0</v>
      </c>
    </row>
    <row r="7338" spans="2:16" x14ac:dyDescent="0.35">
      <c r="B7338">
        <v>5.9862450599999999</v>
      </c>
      <c r="C7338">
        <v>1</v>
      </c>
      <c r="D7338">
        <v>-8.797100885642414E-3</v>
      </c>
      <c r="E7338">
        <v>1</v>
      </c>
      <c r="F7338">
        <v>1</v>
      </c>
      <c r="G7338">
        <v>-4.6681885592470503E-2</v>
      </c>
      <c r="H7338">
        <v>1</v>
      </c>
      <c r="I7338">
        <v>-0.32619350995114088</v>
      </c>
      <c r="J7338">
        <v>0.91077303891732098</v>
      </c>
      <c r="K7338">
        <v>200.41933789999996</v>
      </c>
      <c r="L7338" s="22">
        <v>0</v>
      </c>
      <c r="M7338">
        <f t="shared" si="342"/>
        <v>-1.4206455540615042</v>
      </c>
      <c r="N7338">
        <f t="shared" si="343"/>
        <v>0.19456040102887606</v>
      </c>
      <c r="O7338">
        <f t="shared" si="344"/>
        <v>-0.2163670649356825</v>
      </c>
      <c r="P7338">
        <f>IF(N7338&gt;'Confusion Matrix'!$F$1,1,0)</f>
        <v>0</v>
      </c>
    </row>
    <row r="7339" spans="2:16" x14ac:dyDescent="0.35">
      <c r="B7339">
        <v>4.8919876289999999</v>
      </c>
      <c r="C7339">
        <v>1</v>
      </c>
      <c r="D7339">
        <v>-8.797100885642414E-3</v>
      </c>
      <c r="E7339">
        <v>2</v>
      </c>
      <c r="F7339">
        <v>1</v>
      </c>
      <c r="G7339">
        <v>-4.6681885592470503E-2</v>
      </c>
      <c r="H7339">
        <v>0</v>
      </c>
      <c r="I7339">
        <v>-8.7036653585432347E-2</v>
      </c>
      <c r="J7339">
        <v>1.0108631327448518</v>
      </c>
      <c r="K7339">
        <v>234.52973380000003</v>
      </c>
      <c r="L7339" s="22">
        <v>1</v>
      </c>
      <c r="M7339">
        <f t="shared" si="342"/>
        <v>-1.6167351587208885</v>
      </c>
      <c r="N7339">
        <f t="shared" si="343"/>
        <v>0.16565562400020858</v>
      </c>
      <c r="O7339">
        <f t="shared" si="344"/>
        <v>-1.7978441997095782</v>
      </c>
      <c r="P7339">
        <f>IF(N7339&gt;'Confusion Matrix'!$F$1,1,0)</f>
        <v>0</v>
      </c>
    </row>
    <row r="7340" spans="2:16" x14ac:dyDescent="0.35">
      <c r="B7340">
        <v>2.7358753250000003</v>
      </c>
      <c r="C7340">
        <v>0</v>
      </c>
      <c r="D7340">
        <v>-8.797100885642414E-3</v>
      </c>
      <c r="E7340">
        <v>0</v>
      </c>
      <c r="F7340">
        <v>0</v>
      </c>
      <c r="G7340">
        <v>-3.3158274482581987E-3</v>
      </c>
      <c r="H7340">
        <v>0</v>
      </c>
      <c r="I7340">
        <v>0.20360252914997359</v>
      </c>
      <c r="J7340">
        <v>0.8747814836920611</v>
      </c>
      <c r="K7340">
        <v>235.88341679999996</v>
      </c>
      <c r="L7340" s="22">
        <v>1</v>
      </c>
      <c r="M7340">
        <f t="shared" si="342"/>
        <v>-1.8805805924556247</v>
      </c>
      <c r="N7340">
        <f t="shared" si="343"/>
        <v>0.13232219972897818</v>
      </c>
      <c r="O7340">
        <f t="shared" si="344"/>
        <v>-2.02251542353283</v>
      </c>
      <c r="P7340">
        <f>IF(N7340&gt;'Confusion Matrix'!$F$1,1,0)</f>
        <v>0</v>
      </c>
    </row>
    <row r="7341" spans="2:16" x14ac:dyDescent="0.35">
      <c r="B7341">
        <v>6.4181857640000004</v>
      </c>
      <c r="C7341">
        <v>0</v>
      </c>
      <c r="D7341">
        <v>-8.797100885642414E-3</v>
      </c>
      <c r="E7341">
        <v>5</v>
      </c>
      <c r="F7341">
        <v>1</v>
      </c>
      <c r="G7341">
        <v>-3.3158274482581987E-3</v>
      </c>
      <c r="H7341">
        <v>0</v>
      </c>
      <c r="I7341">
        <v>-8.7036653585432347E-2</v>
      </c>
      <c r="J7341">
        <v>0.783254187997666</v>
      </c>
      <c r="K7341">
        <v>232.37791730000004</v>
      </c>
      <c r="L7341" s="22">
        <v>0</v>
      </c>
      <c r="M7341">
        <f t="shared" si="342"/>
        <v>-1.5499470091385001</v>
      </c>
      <c r="N7341">
        <f t="shared" si="343"/>
        <v>0.17509392182247507</v>
      </c>
      <c r="O7341">
        <f t="shared" si="344"/>
        <v>-0.19248574376155134</v>
      </c>
      <c r="P7341">
        <f>IF(N7341&gt;'Confusion Matrix'!$F$1,1,0)</f>
        <v>0</v>
      </c>
    </row>
    <row r="7342" spans="2:16" x14ac:dyDescent="0.35">
      <c r="B7342">
        <v>5.2478384409999999</v>
      </c>
      <c r="C7342">
        <v>1</v>
      </c>
      <c r="D7342">
        <v>-8.797100885642414E-3</v>
      </c>
      <c r="E7342">
        <v>3</v>
      </c>
      <c r="F7342">
        <v>1</v>
      </c>
      <c r="G7342">
        <v>-1.5559842121176297E-2</v>
      </c>
      <c r="H7342">
        <v>1</v>
      </c>
      <c r="I7342">
        <v>-8.7036653585432347E-2</v>
      </c>
      <c r="J7342">
        <v>1.2988227258957266</v>
      </c>
      <c r="K7342">
        <v>226.61709910000002</v>
      </c>
      <c r="L7342" s="22">
        <v>0</v>
      </c>
      <c r="M7342">
        <f t="shared" si="342"/>
        <v>-1.694278133391109</v>
      </c>
      <c r="N7342">
        <f t="shared" si="343"/>
        <v>0.15521405213272244</v>
      </c>
      <c r="O7342">
        <f t="shared" si="344"/>
        <v>-0.16867199984831363</v>
      </c>
      <c r="P7342">
        <f>IF(N7342&gt;'Confusion Matrix'!$F$1,1,0)</f>
        <v>0</v>
      </c>
    </row>
    <row r="7343" spans="2:16" x14ac:dyDescent="0.35">
      <c r="B7343">
        <v>4.616144491</v>
      </c>
      <c r="C7343">
        <v>0</v>
      </c>
      <c r="D7343">
        <v>-8.797100885642414E-3</v>
      </c>
      <c r="E7343">
        <v>3</v>
      </c>
      <c r="F7343">
        <v>0</v>
      </c>
      <c r="G7343">
        <v>-4.6681885592470503E-2</v>
      </c>
      <c r="H7343">
        <v>1</v>
      </c>
      <c r="I7343">
        <v>-0.32619350995114088</v>
      </c>
      <c r="J7343">
        <v>0.8883040849338093</v>
      </c>
      <c r="K7343">
        <v>255.70756089999998</v>
      </c>
      <c r="L7343" s="22">
        <v>0</v>
      </c>
      <c r="M7343">
        <f t="shared" si="342"/>
        <v>-1.1859640155150695</v>
      </c>
      <c r="N7343">
        <f t="shared" si="343"/>
        <v>0.23398154534026985</v>
      </c>
      <c r="O7343">
        <f t="shared" si="344"/>
        <v>-0.26654901728668068</v>
      </c>
      <c r="P7343">
        <f>IF(N7343&gt;'Confusion Matrix'!$F$1,1,0)</f>
        <v>1</v>
      </c>
    </row>
    <row r="7344" spans="2:16" x14ac:dyDescent="0.35">
      <c r="B7344">
        <v>4.7089849849999998</v>
      </c>
      <c r="C7344">
        <v>1</v>
      </c>
      <c r="D7344">
        <v>-8.797100885642414E-3</v>
      </c>
      <c r="E7344">
        <v>0</v>
      </c>
      <c r="F7344">
        <v>1</v>
      </c>
      <c r="G7344">
        <v>-3.3158274482581987E-3</v>
      </c>
      <c r="H7344">
        <v>2</v>
      </c>
      <c r="I7344">
        <v>0.20360252914997359</v>
      </c>
      <c r="J7344">
        <v>1.1930234470688168</v>
      </c>
      <c r="K7344">
        <v>218.40556170000002</v>
      </c>
      <c r="L7344" s="22">
        <v>1</v>
      </c>
      <c r="M7344">
        <f t="shared" si="342"/>
        <v>-1.9602176192287935</v>
      </c>
      <c r="N7344">
        <f t="shared" si="343"/>
        <v>0.12344349810316746</v>
      </c>
      <c r="O7344">
        <f t="shared" si="344"/>
        <v>-2.0919717328390681</v>
      </c>
      <c r="P7344">
        <f>IF(N7344&gt;'Confusion Matrix'!$F$1,1,0)</f>
        <v>0</v>
      </c>
    </row>
    <row r="7345" spans="2:16" x14ac:dyDescent="0.35">
      <c r="B7345">
        <v>5.9552689830000007</v>
      </c>
      <c r="C7345">
        <v>1</v>
      </c>
      <c r="D7345">
        <v>-8.797100885642414E-3</v>
      </c>
      <c r="E7345">
        <v>1</v>
      </c>
      <c r="F7345">
        <v>0</v>
      </c>
      <c r="G7345">
        <v>-4.6681885592470503E-2</v>
      </c>
      <c r="H7345">
        <v>0</v>
      </c>
      <c r="I7345">
        <v>0.20360252914997359</v>
      </c>
      <c r="J7345">
        <v>1.0540895108045534</v>
      </c>
      <c r="K7345">
        <v>282.98410980000006</v>
      </c>
      <c r="L7345" s="22">
        <v>0</v>
      </c>
      <c r="M7345">
        <f t="shared" si="342"/>
        <v>-1.6957516225748102</v>
      </c>
      <c r="N7345">
        <f t="shared" si="343"/>
        <v>0.15502094246804118</v>
      </c>
      <c r="O7345">
        <f t="shared" si="344"/>
        <v>-0.16844343591793884</v>
      </c>
      <c r="P7345">
        <f>IF(N7345&gt;'Confusion Matrix'!$F$1,1,0)</f>
        <v>0</v>
      </c>
    </row>
    <row r="7346" spans="2:16" x14ac:dyDescent="0.35">
      <c r="B7346">
        <v>2.6165185950000001</v>
      </c>
      <c r="C7346">
        <v>0</v>
      </c>
      <c r="D7346">
        <v>-8.797100885642414E-3</v>
      </c>
      <c r="E7346">
        <v>0</v>
      </c>
      <c r="F7346">
        <v>0</v>
      </c>
      <c r="G7346">
        <v>8.1564403801012528E-2</v>
      </c>
      <c r="H7346">
        <v>0</v>
      </c>
      <c r="I7346">
        <v>0.45939723473739119</v>
      </c>
      <c r="J7346">
        <v>1.3894337873031626</v>
      </c>
      <c r="K7346">
        <v>217.44961750000004</v>
      </c>
      <c r="L7346" s="22">
        <v>0</v>
      </c>
      <c r="M7346">
        <f t="shared" si="342"/>
        <v>-2.3886287931427534</v>
      </c>
      <c r="N7346">
        <f t="shared" si="343"/>
        <v>8.4043927962836426E-2</v>
      </c>
      <c r="O7346">
        <f t="shared" si="344"/>
        <v>-8.7786871749252648E-2</v>
      </c>
      <c r="P7346">
        <f>IF(N7346&gt;'Confusion Matrix'!$F$1,1,0)</f>
        <v>0</v>
      </c>
    </row>
    <row r="7347" spans="2:16" x14ac:dyDescent="0.35">
      <c r="B7347">
        <v>3.378652287</v>
      </c>
      <c r="C7347">
        <v>0</v>
      </c>
      <c r="D7347">
        <v>-8.797100885642414E-3</v>
      </c>
      <c r="E7347">
        <v>0</v>
      </c>
      <c r="F7347">
        <v>0</v>
      </c>
      <c r="G7347">
        <v>-4.6681885592470503E-2</v>
      </c>
      <c r="H7347">
        <v>1</v>
      </c>
      <c r="I7347">
        <v>0.45939723473739119</v>
      </c>
      <c r="J7347">
        <v>1.2795177886856635</v>
      </c>
      <c r="K7347">
        <v>207.15073259999997</v>
      </c>
      <c r="L7347" s="22">
        <v>0</v>
      </c>
      <c r="M7347">
        <f t="shared" si="342"/>
        <v>-2.2660077577201436</v>
      </c>
      <c r="N7347">
        <f t="shared" si="343"/>
        <v>9.3977584339881265E-2</v>
      </c>
      <c r="O7347">
        <f t="shared" si="344"/>
        <v>-9.869123189851034E-2</v>
      </c>
      <c r="P7347">
        <f>IF(N7347&gt;'Confusion Matrix'!$F$1,1,0)</f>
        <v>0</v>
      </c>
    </row>
    <row r="7348" spans="2:16" x14ac:dyDescent="0.35">
      <c r="B7348">
        <v>3.0975703229999998</v>
      </c>
      <c r="C7348">
        <v>0</v>
      </c>
      <c r="D7348">
        <v>-8.797100885642414E-3</v>
      </c>
      <c r="E7348">
        <v>3</v>
      </c>
      <c r="F7348">
        <v>1</v>
      </c>
      <c r="G7348">
        <v>-3.3158274482581987E-3</v>
      </c>
      <c r="H7348">
        <v>0</v>
      </c>
      <c r="I7348">
        <v>0.45939723473739119</v>
      </c>
      <c r="J7348">
        <v>1.1212442016929798</v>
      </c>
      <c r="K7348">
        <v>215.04317030000004</v>
      </c>
      <c r="L7348" s="22">
        <v>0</v>
      </c>
      <c r="M7348">
        <f t="shared" si="342"/>
        <v>-2.2973894183645207</v>
      </c>
      <c r="N7348">
        <f t="shared" si="343"/>
        <v>9.1339399160146592E-2</v>
      </c>
      <c r="O7348">
        <f t="shared" si="344"/>
        <v>-9.5783630940789649E-2</v>
      </c>
      <c r="P7348">
        <f>IF(N7348&gt;'Confusion Matrix'!$F$1,1,0)</f>
        <v>0</v>
      </c>
    </row>
    <row r="7349" spans="2:16" x14ac:dyDescent="0.35">
      <c r="B7349">
        <v>3.4096314579999998</v>
      </c>
      <c r="C7349">
        <v>1</v>
      </c>
      <c r="D7349">
        <v>-8.797100885642414E-3</v>
      </c>
      <c r="E7349">
        <v>1</v>
      </c>
      <c r="F7349">
        <v>0</v>
      </c>
      <c r="G7349">
        <v>-4.6681885592470503E-2</v>
      </c>
      <c r="H7349">
        <v>0</v>
      </c>
      <c r="I7349">
        <v>0.45939723473739119</v>
      </c>
      <c r="J7349">
        <v>1.1047386312564929</v>
      </c>
      <c r="K7349">
        <v>212.44855840000002</v>
      </c>
      <c r="L7349" s="22">
        <v>0</v>
      </c>
      <c r="M7349">
        <f t="shared" si="342"/>
        <v>-2.2782392293828075</v>
      </c>
      <c r="N7349">
        <f t="shared" si="343"/>
        <v>9.2941285366116219E-2</v>
      </c>
      <c r="O7349">
        <f t="shared" si="344"/>
        <v>-9.7548095974475391E-2</v>
      </c>
      <c r="P7349">
        <f>IF(N7349&gt;'Confusion Matrix'!$F$1,1,0)</f>
        <v>0</v>
      </c>
    </row>
    <row r="7350" spans="2:16" x14ac:dyDescent="0.35">
      <c r="B7350">
        <v>3.8042904920000002</v>
      </c>
      <c r="C7350">
        <v>0</v>
      </c>
      <c r="D7350">
        <v>-8.797100885642414E-3</v>
      </c>
      <c r="E7350">
        <v>2</v>
      </c>
      <c r="F7350">
        <v>1</v>
      </c>
      <c r="G7350">
        <v>-1.3815541801724358E-2</v>
      </c>
      <c r="H7350">
        <v>4</v>
      </c>
      <c r="I7350">
        <v>0.20360252914997359</v>
      </c>
      <c r="J7350">
        <v>0.80661350163792911</v>
      </c>
      <c r="K7350">
        <v>226.75671799999998</v>
      </c>
      <c r="L7350" s="22">
        <v>0</v>
      </c>
      <c r="M7350">
        <f t="shared" si="342"/>
        <v>-1.7408722939643375</v>
      </c>
      <c r="N7350">
        <f t="shared" si="343"/>
        <v>0.14920217087817772</v>
      </c>
      <c r="O7350">
        <f t="shared" si="344"/>
        <v>-0.16158074723215654</v>
      </c>
      <c r="P7350">
        <f>IF(N7350&gt;'Confusion Matrix'!$F$1,1,0)</f>
        <v>0</v>
      </c>
    </row>
    <row r="7351" spans="2:16" x14ac:dyDescent="0.35">
      <c r="B7351">
        <v>4.17879998</v>
      </c>
      <c r="C7351">
        <v>1</v>
      </c>
      <c r="D7351">
        <v>0.53061747949891069</v>
      </c>
      <c r="E7351">
        <v>1</v>
      </c>
      <c r="F7351">
        <v>1</v>
      </c>
      <c r="G7351">
        <v>-3.3158274482581987E-3</v>
      </c>
      <c r="H7351">
        <v>0</v>
      </c>
      <c r="I7351">
        <v>0.20360252914997359</v>
      </c>
      <c r="J7351">
        <v>0.87329552155305601</v>
      </c>
      <c r="K7351">
        <v>191.32785420000005</v>
      </c>
      <c r="L7351" s="22">
        <v>0</v>
      </c>
      <c r="M7351">
        <f t="shared" si="342"/>
        <v>-2.2541354536800626</v>
      </c>
      <c r="N7351">
        <f t="shared" si="343"/>
        <v>9.4993345607704088E-2</v>
      </c>
      <c r="O7351">
        <f t="shared" si="344"/>
        <v>-9.9812982389579558E-2</v>
      </c>
      <c r="P7351">
        <f>IF(N7351&gt;'Confusion Matrix'!$F$1,1,0)</f>
        <v>0</v>
      </c>
    </row>
    <row r="7352" spans="2:16" x14ac:dyDescent="0.35">
      <c r="B7352">
        <v>9.1489509430000009</v>
      </c>
      <c r="C7352">
        <v>1</v>
      </c>
      <c r="D7352">
        <v>-0.34176655167778192</v>
      </c>
      <c r="E7352">
        <v>0</v>
      </c>
      <c r="F7352">
        <v>0</v>
      </c>
      <c r="G7352">
        <v>-3.3158274482581987E-3</v>
      </c>
      <c r="H7352">
        <v>2</v>
      </c>
      <c r="I7352">
        <v>-8.7036653585432347E-2</v>
      </c>
      <c r="J7352">
        <v>0.77923508011097664</v>
      </c>
      <c r="K7352">
        <v>363.58068920000005</v>
      </c>
      <c r="L7352" s="22">
        <v>0</v>
      </c>
      <c r="M7352">
        <f t="shared" si="342"/>
        <v>-0.81223024531355792</v>
      </c>
      <c r="N7352">
        <f t="shared" si="343"/>
        <v>0.30741544767270523</v>
      </c>
      <c r="O7352">
        <f t="shared" si="344"/>
        <v>-0.36732495115037245</v>
      </c>
      <c r="P7352">
        <f>IF(N7352&gt;'Confusion Matrix'!$F$1,1,0)</f>
        <v>1</v>
      </c>
    </row>
    <row r="7353" spans="2:16" x14ac:dyDescent="0.35">
      <c r="B7353">
        <v>3.842371065</v>
      </c>
      <c r="C7353">
        <v>0</v>
      </c>
      <c r="D7353">
        <v>-8.797100885642414E-3</v>
      </c>
      <c r="E7353">
        <v>4</v>
      </c>
      <c r="F7353">
        <v>0</v>
      </c>
      <c r="G7353">
        <v>-1.3815541801724358E-2</v>
      </c>
      <c r="H7353">
        <v>1</v>
      </c>
      <c r="I7353">
        <v>0.20360252914997359</v>
      </c>
      <c r="J7353">
        <v>0.94389229843942724</v>
      </c>
      <c r="K7353">
        <v>207.31270210000002</v>
      </c>
      <c r="L7353" s="22">
        <v>0</v>
      </c>
      <c r="M7353">
        <f t="shared" si="342"/>
        <v>-1.9546940774863493</v>
      </c>
      <c r="N7353">
        <f t="shared" si="343"/>
        <v>0.12404241823352953</v>
      </c>
      <c r="O7353">
        <f t="shared" si="344"/>
        <v>-0.13243761185917505</v>
      </c>
      <c r="P7353">
        <f>IF(N7353&gt;'Confusion Matrix'!$F$1,1,0)</f>
        <v>0</v>
      </c>
    </row>
    <row r="7354" spans="2:16" x14ac:dyDescent="0.35">
      <c r="B7354">
        <v>4.385433613</v>
      </c>
      <c r="C7354">
        <v>1</v>
      </c>
      <c r="D7354">
        <v>0.53061747949891069</v>
      </c>
      <c r="E7354">
        <v>2</v>
      </c>
      <c r="F7354">
        <v>2</v>
      </c>
      <c r="G7354">
        <v>8.1564403801012528E-2</v>
      </c>
      <c r="H7354">
        <v>0</v>
      </c>
      <c r="I7354">
        <v>-0.32619350995114088</v>
      </c>
      <c r="J7354">
        <v>1.183392404713618</v>
      </c>
      <c r="K7354">
        <v>151.22712360000003</v>
      </c>
      <c r="L7354" s="22">
        <v>0</v>
      </c>
      <c r="M7354">
        <f t="shared" si="342"/>
        <v>-2.020516558184446</v>
      </c>
      <c r="N7354">
        <f t="shared" si="343"/>
        <v>0.1170655882209482</v>
      </c>
      <c r="O7354">
        <f t="shared" si="344"/>
        <v>-0.12450435998290801</v>
      </c>
      <c r="P7354">
        <f>IF(N7354&gt;'Confusion Matrix'!$F$1,1,0)</f>
        <v>0</v>
      </c>
    </row>
    <row r="7355" spans="2:16" x14ac:dyDescent="0.35">
      <c r="B7355">
        <v>3.8066621700000005</v>
      </c>
      <c r="C7355">
        <v>0</v>
      </c>
      <c r="D7355">
        <v>-8.797100885642414E-3</v>
      </c>
      <c r="E7355">
        <v>3</v>
      </c>
      <c r="F7355">
        <v>1</v>
      </c>
      <c r="G7355">
        <v>8.1564403801012528E-2</v>
      </c>
      <c r="H7355">
        <v>1</v>
      </c>
      <c r="I7355">
        <v>0.45939723473739119</v>
      </c>
      <c r="J7355">
        <v>1.1153332445573965</v>
      </c>
      <c r="K7355">
        <v>281.09477370000002</v>
      </c>
      <c r="L7355" s="22">
        <v>1</v>
      </c>
      <c r="M7355">
        <f t="shared" si="342"/>
        <v>-2.0477008291308669</v>
      </c>
      <c r="N7355">
        <f t="shared" si="343"/>
        <v>0.11428490593315457</v>
      </c>
      <c r="O7355">
        <f t="shared" si="344"/>
        <v>-2.1690607734794347</v>
      </c>
      <c r="P7355">
        <f>IF(N7355&gt;'Confusion Matrix'!$F$1,1,0)</f>
        <v>0</v>
      </c>
    </row>
    <row r="7356" spans="2:16" x14ac:dyDescent="0.35">
      <c r="B7356">
        <v>6.0366563119999999</v>
      </c>
      <c r="C7356">
        <v>1</v>
      </c>
      <c r="D7356">
        <v>-8.797100885642414E-3</v>
      </c>
      <c r="E7356">
        <v>0</v>
      </c>
      <c r="F7356">
        <v>0</v>
      </c>
      <c r="G7356">
        <v>-3.3158274482581987E-3</v>
      </c>
      <c r="H7356">
        <v>3</v>
      </c>
      <c r="I7356">
        <v>-8.7036653585432347E-2</v>
      </c>
      <c r="J7356">
        <v>1.1211999749837673</v>
      </c>
      <c r="K7356">
        <v>286.68649289999996</v>
      </c>
      <c r="L7356" s="22">
        <v>0</v>
      </c>
      <c r="M7356">
        <f t="shared" si="342"/>
        <v>-1.3112727795311072</v>
      </c>
      <c r="N7356">
        <f t="shared" si="343"/>
        <v>0.21227393999026908</v>
      </c>
      <c r="O7356">
        <f t="shared" si="344"/>
        <v>-0.23860488914646516</v>
      </c>
      <c r="P7356">
        <f>IF(N7356&gt;'Confusion Matrix'!$F$1,1,0)</f>
        <v>1</v>
      </c>
    </row>
    <row r="7357" spans="2:16" x14ac:dyDescent="0.35">
      <c r="B7357">
        <v>6.2414817419999995</v>
      </c>
      <c r="C7357">
        <v>1</v>
      </c>
      <c r="D7357">
        <v>0.53061747949891069</v>
      </c>
      <c r="E7357">
        <v>1</v>
      </c>
      <c r="F7357">
        <v>0</v>
      </c>
      <c r="G7357">
        <v>-4.6681885592470503E-2</v>
      </c>
      <c r="H7357">
        <v>1</v>
      </c>
      <c r="I7357">
        <v>0.45939723473739119</v>
      </c>
      <c r="J7357">
        <v>1.1162002442656509</v>
      </c>
      <c r="K7357">
        <v>185.68404940000005</v>
      </c>
      <c r="L7357" s="22">
        <v>1</v>
      </c>
      <c r="M7357">
        <f t="shared" si="342"/>
        <v>-2.4710807907182133</v>
      </c>
      <c r="N7357">
        <f t="shared" si="343"/>
        <v>7.7910555153886701E-2</v>
      </c>
      <c r="O7357">
        <f t="shared" si="344"/>
        <v>-2.5521938390854131</v>
      </c>
      <c r="P7357">
        <f>IF(N7357&gt;'Confusion Matrix'!$F$1,1,0)</f>
        <v>0</v>
      </c>
    </row>
    <row r="7358" spans="2:16" x14ac:dyDescent="0.35">
      <c r="B7358">
        <v>6.949505327999999</v>
      </c>
      <c r="C7358">
        <v>0</v>
      </c>
      <c r="D7358">
        <v>-8.797100885642414E-3</v>
      </c>
      <c r="E7358">
        <v>3</v>
      </c>
      <c r="F7358">
        <v>0</v>
      </c>
      <c r="G7358">
        <v>-3.3158274482581987E-3</v>
      </c>
      <c r="H7358">
        <v>2</v>
      </c>
      <c r="I7358">
        <v>0.45939723473739119</v>
      </c>
      <c r="J7358">
        <v>0.90597886839982589</v>
      </c>
      <c r="K7358">
        <v>296.33696699999996</v>
      </c>
      <c r="L7358" s="22">
        <v>0</v>
      </c>
      <c r="M7358">
        <f t="shared" si="342"/>
        <v>-1.773621957093408</v>
      </c>
      <c r="N7358">
        <f t="shared" si="343"/>
        <v>0.14509248124414043</v>
      </c>
      <c r="O7358">
        <f t="shared" si="344"/>
        <v>-0.15676198109347877</v>
      </c>
      <c r="P7358">
        <f>IF(N7358&gt;'Confusion Matrix'!$F$1,1,0)</f>
        <v>0</v>
      </c>
    </row>
    <row r="7359" spans="2:16" x14ac:dyDescent="0.35">
      <c r="B7359">
        <v>5.5601138480000003</v>
      </c>
      <c r="C7359">
        <v>0</v>
      </c>
      <c r="D7359">
        <v>-8.797100885642414E-3</v>
      </c>
      <c r="E7359">
        <v>2</v>
      </c>
      <c r="F7359">
        <v>1</v>
      </c>
      <c r="G7359">
        <v>-4.6681885592470503E-2</v>
      </c>
      <c r="H7359">
        <v>4</v>
      </c>
      <c r="I7359">
        <v>0.20360252914997359</v>
      </c>
      <c r="J7359">
        <v>0.98185072810401208</v>
      </c>
      <c r="K7359">
        <v>283.33621559999995</v>
      </c>
      <c r="L7359" s="22">
        <v>0</v>
      </c>
      <c r="M7359">
        <f t="shared" si="342"/>
        <v>-1.5154249864887688</v>
      </c>
      <c r="N7359">
        <f t="shared" si="343"/>
        <v>0.18013620162217286</v>
      </c>
      <c r="O7359">
        <f t="shared" si="344"/>
        <v>-0.19861705205912955</v>
      </c>
      <c r="P7359">
        <f>IF(N7359&gt;'Confusion Matrix'!$F$1,1,0)</f>
        <v>0</v>
      </c>
    </row>
    <row r="7360" spans="2:16" x14ac:dyDescent="0.35">
      <c r="B7360">
        <v>4.3335096819999999</v>
      </c>
      <c r="C7360">
        <v>1</v>
      </c>
      <c r="D7360">
        <v>-8.797100885642414E-3</v>
      </c>
      <c r="E7360">
        <v>5</v>
      </c>
      <c r="F7360">
        <v>0</v>
      </c>
      <c r="G7360">
        <v>-1.3815541801724358E-2</v>
      </c>
      <c r="H7360">
        <v>2</v>
      </c>
      <c r="I7360">
        <v>-0.11806901442064656</v>
      </c>
      <c r="J7360">
        <v>1.073820306512471</v>
      </c>
      <c r="K7360">
        <v>241.50257399999998</v>
      </c>
      <c r="L7360" s="22">
        <v>0</v>
      </c>
      <c r="M7360">
        <f t="shared" si="342"/>
        <v>-1.5201597937148761</v>
      </c>
      <c r="N7360">
        <f t="shared" si="343"/>
        <v>0.17943799017588438</v>
      </c>
      <c r="O7360">
        <f t="shared" si="344"/>
        <v>-0.19776579565367677</v>
      </c>
      <c r="P7360">
        <f>IF(N7360&gt;'Confusion Matrix'!$F$1,1,0)</f>
        <v>0</v>
      </c>
    </row>
    <row r="7361" spans="2:16" x14ac:dyDescent="0.35">
      <c r="B7361">
        <v>2.535874175</v>
      </c>
      <c r="C7361">
        <v>1</v>
      </c>
      <c r="D7361">
        <v>-8.797100885642414E-3</v>
      </c>
      <c r="E7361">
        <v>0</v>
      </c>
      <c r="F7361">
        <v>2</v>
      </c>
      <c r="G7361">
        <v>-1.3815541801724358E-2</v>
      </c>
      <c r="H7361">
        <v>2</v>
      </c>
      <c r="I7361">
        <v>-0.32619350995114088</v>
      </c>
      <c r="J7361">
        <v>1.2666984725296948</v>
      </c>
      <c r="K7361">
        <v>289.94756050000001</v>
      </c>
      <c r="L7361" s="22">
        <v>0</v>
      </c>
      <c r="M7361">
        <f t="shared" si="342"/>
        <v>-1.2203893639594079</v>
      </c>
      <c r="N7361">
        <f t="shared" si="343"/>
        <v>0.22786793700739433</v>
      </c>
      <c r="O7361">
        <f t="shared" si="344"/>
        <v>-0.25859967753489166</v>
      </c>
      <c r="P7361">
        <f>IF(N7361&gt;'Confusion Matrix'!$F$1,1,0)</f>
        <v>1</v>
      </c>
    </row>
    <row r="7362" spans="2:16" x14ac:dyDescent="0.35">
      <c r="B7362">
        <v>5.6458481059999999</v>
      </c>
      <c r="C7362">
        <v>0</v>
      </c>
      <c r="D7362">
        <v>-8.797100885642414E-3</v>
      </c>
      <c r="E7362">
        <v>2</v>
      </c>
      <c r="F7362">
        <v>1</v>
      </c>
      <c r="G7362">
        <v>-1.3815541801724358E-2</v>
      </c>
      <c r="H7362">
        <v>2</v>
      </c>
      <c r="I7362">
        <v>0.45939723473739119</v>
      </c>
      <c r="J7362">
        <v>1.4019671045680804</v>
      </c>
      <c r="K7362">
        <v>206.24877489999994</v>
      </c>
      <c r="L7362" s="22">
        <v>0</v>
      </c>
      <c r="M7362">
        <f t="shared" si="342"/>
        <v>-2.2654176085537578</v>
      </c>
      <c r="N7362">
        <f t="shared" si="343"/>
        <v>9.4027845103294608E-2</v>
      </c>
      <c r="O7362">
        <f t="shared" si="344"/>
        <v>-9.8746707521056895E-2</v>
      </c>
      <c r="P7362">
        <f>IF(N7362&gt;'Confusion Matrix'!$F$1,1,0)</f>
        <v>0</v>
      </c>
    </row>
    <row r="7363" spans="2:16" x14ac:dyDescent="0.35">
      <c r="B7363">
        <v>3.2092288440000001</v>
      </c>
      <c r="C7363">
        <v>1</v>
      </c>
      <c r="D7363">
        <v>-8.797100885642414E-3</v>
      </c>
      <c r="E7363">
        <v>0</v>
      </c>
      <c r="F7363">
        <v>0</v>
      </c>
      <c r="G7363">
        <v>-1.5559842121176297E-2</v>
      </c>
      <c r="H7363">
        <v>2</v>
      </c>
      <c r="I7363">
        <v>-0.32619350995114088</v>
      </c>
      <c r="J7363">
        <v>1.20293399463164</v>
      </c>
      <c r="K7363">
        <v>289.5401061</v>
      </c>
      <c r="L7363" s="22">
        <v>1</v>
      </c>
      <c r="M7363">
        <f t="shared" si="342"/>
        <v>-1.1599052896597954</v>
      </c>
      <c r="N7363">
        <f t="shared" si="343"/>
        <v>0.23868449494549457</v>
      </c>
      <c r="O7363">
        <f t="shared" si="344"/>
        <v>-1.4326127039871737</v>
      </c>
      <c r="P7363">
        <f>IF(N7363&gt;'Confusion Matrix'!$F$1,1,0)</f>
        <v>1</v>
      </c>
    </row>
    <row r="7364" spans="2:16" x14ac:dyDescent="0.35">
      <c r="B7364">
        <v>4.5834335800000003</v>
      </c>
      <c r="C7364">
        <v>1</v>
      </c>
      <c r="D7364">
        <v>-8.797100885642414E-3</v>
      </c>
      <c r="E7364">
        <v>5</v>
      </c>
      <c r="F7364">
        <v>0</v>
      </c>
      <c r="G7364">
        <v>-4.6681885592470503E-2</v>
      </c>
      <c r="H7364">
        <v>1</v>
      </c>
      <c r="I7364">
        <v>0.45939723473739119</v>
      </c>
      <c r="J7364">
        <v>1.3080738307546282</v>
      </c>
      <c r="K7364">
        <v>231.96833260000005</v>
      </c>
      <c r="L7364" s="22">
        <v>0</v>
      </c>
      <c r="M7364">
        <f t="shared" ref="M7364:M7427" si="345">$A$1+SUMPRODUCT($B$1:$K$1,B7364:K7364)</f>
        <v>-2.2068745219846297</v>
      </c>
      <c r="N7364">
        <f t="shared" ref="N7364:N7427" si="346">1/(1+EXP(-M7364))</f>
        <v>9.9134851150694314E-2</v>
      </c>
      <c r="O7364">
        <f t="shared" ref="O7364:O7427" si="347">IF(L7364=1,LN(N7364),LN( 1-N7364))</f>
        <v>-0.10439970088897506</v>
      </c>
      <c r="P7364">
        <f>IF(N7364&gt;'Confusion Matrix'!$F$1,1,0)</f>
        <v>0</v>
      </c>
    </row>
    <row r="7365" spans="2:16" x14ac:dyDescent="0.35">
      <c r="B7365">
        <v>7.7178864060000008</v>
      </c>
      <c r="C7365">
        <v>0</v>
      </c>
      <c r="D7365">
        <v>-8.797100885642414E-3</v>
      </c>
      <c r="E7365">
        <v>0</v>
      </c>
      <c r="F7365">
        <v>0</v>
      </c>
      <c r="G7365">
        <v>8.1564403801012528E-2</v>
      </c>
      <c r="H7365">
        <v>1</v>
      </c>
      <c r="I7365">
        <v>0.20360252914997359</v>
      </c>
      <c r="J7365">
        <v>0.85377628179100196</v>
      </c>
      <c r="K7365">
        <v>235.77587689999996</v>
      </c>
      <c r="L7365" s="22">
        <v>0</v>
      </c>
      <c r="M7365">
        <f t="shared" si="345"/>
        <v>-1.8051961845217177</v>
      </c>
      <c r="N7365">
        <f t="shared" si="346"/>
        <v>0.14121971315782172</v>
      </c>
      <c r="O7365">
        <f t="shared" si="347"/>
        <v>-0.15224216754676592</v>
      </c>
      <c r="P7365">
        <f>IF(N7365&gt;'Confusion Matrix'!$F$1,1,0)</f>
        <v>0</v>
      </c>
    </row>
    <row r="7366" spans="2:16" x14ac:dyDescent="0.35">
      <c r="B7366">
        <v>3.198228222</v>
      </c>
      <c r="C7366">
        <v>1</v>
      </c>
      <c r="D7366">
        <v>0.53061747949891069</v>
      </c>
      <c r="E7366">
        <v>6</v>
      </c>
      <c r="F7366">
        <v>0</v>
      </c>
      <c r="G7366">
        <v>8.1564403801012528E-2</v>
      </c>
      <c r="H7366">
        <v>1</v>
      </c>
      <c r="I7366">
        <v>-0.11806901442064656</v>
      </c>
      <c r="J7366">
        <v>1.3029336763197381</v>
      </c>
      <c r="K7366">
        <v>166.80559640000001</v>
      </c>
      <c r="L7366" s="22">
        <v>0</v>
      </c>
      <c r="M7366">
        <f t="shared" si="345"/>
        <v>-2.1604760351164685</v>
      </c>
      <c r="N7366">
        <f t="shared" si="346"/>
        <v>0.10335632714604663</v>
      </c>
      <c r="O7366">
        <f t="shared" si="347"/>
        <v>-0.10909673904046718</v>
      </c>
      <c r="P7366">
        <f>IF(N7366&gt;'Confusion Matrix'!$F$1,1,0)</f>
        <v>0</v>
      </c>
    </row>
    <row r="7367" spans="2:16" x14ac:dyDescent="0.35">
      <c r="B7367">
        <v>7.43918005</v>
      </c>
      <c r="C7367">
        <v>0</v>
      </c>
      <c r="D7367">
        <v>0.53061747949891069</v>
      </c>
      <c r="E7367">
        <v>0</v>
      </c>
      <c r="F7367">
        <v>0</v>
      </c>
      <c r="G7367">
        <v>-3.3158274482581987E-3</v>
      </c>
      <c r="H7367">
        <v>0</v>
      </c>
      <c r="I7367">
        <v>0.20360252914997359</v>
      </c>
      <c r="J7367">
        <v>0.88141686945727293</v>
      </c>
      <c r="K7367">
        <v>191.73490670000001</v>
      </c>
      <c r="L7367" s="22">
        <v>0</v>
      </c>
      <c r="M7367">
        <f t="shared" si="345"/>
        <v>-2.145157054297556</v>
      </c>
      <c r="N7367">
        <f t="shared" si="346"/>
        <v>0.10478464604761001</v>
      </c>
      <c r="O7367">
        <f t="shared" si="347"/>
        <v>-0.1106909707101584</v>
      </c>
      <c r="P7367">
        <f>IF(N7367&gt;'Confusion Matrix'!$F$1,1,0)</f>
        <v>0</v>
      </c>
    </row>
    <row r="7368" spans="2:16" x14ac:dyDescent="0.35">
      <c r="B7368">
        <v>5.7246528489999999</v>
      </c>
      <c r="C7368">
        <v>0</v>
      </c>
      <c r="D7368">
        <v>-8.797100885642414E-3</v>
      </c>
      <c r="E7368">
        <v>2</v>
      </c>
      <c r="F7368">
        <v>1</v>
      </c>
      <c r="G7368">
        <v>-3.3158274482581987E-3</v>
      </c>
      <c r="H7368">
        <v>1</v>
      </c>
      <c r="I7368">
        <v>-0.32619350995114088</v>
      </c>
      <c r="J7368">
        <v>1.0736580832274674</v>
      </c>
      <c r="K7368">
        <v>276.47637710000004</v>
      </c>
      <c r="L7368" s="22">
        <v>0</v>
      </c>
      <c r="M7368">
        <f t="shared" si="345"/>
        <v>-1.1736024572708221</v>
      </c>
      <c r="N7368">
        <f t="shared" si="346"/>
        <v>0.23620444058596313</v>
      </c>
      <c r="O7368">
        <f t="shared" si="347"/>
        <v>-0.26945511801485256</v>
      </c>
      <c r="P7368">
        <f>IF(N7368&gt;'Confusion Matrix'!$F$1,1,0)</f>
        <v>1</v>
      </c>
    </row>
    <row r="7369" spans="2:16" x14ac:dyDescent="0.35">
      <c r="B7369">
        <v>5.6486128799999999</v>
      </c>
      <c r="C7369">
        <v>0</v>
      </c>
      <c r="D7369">
        <v>-0.34176655167778192</v>
      </c>
      <c r="E7369">
        <v>2</v>
      </c>
      <c r="F7369">
        <v>0</v>
      </c>
      <c r="G7369">
        <v>-4.6681885592470503E-2</v>
      </c>
      <c r="H7369">
        <v>0</v>
      </c>
      <c r="I7369">
        <v>-8.7036653585432347E-2</v>
      </c>
      <c r="J7369">
        <v>1.3440371847539321</v>
      </c>
      <c r="K7369">
        <v>313.22462029999997</v>
      </c>
      <c r="L7369" s="22">
        <v>0</v>
      </c>
      <c r="M7369">
        <f t="shared" si="345"/>
        <v>-1.2253836830936238</v>
      </c>
      <c r="N7369">
        <f t="shared" si="346"/>
        <v>0.22699041030416364</v>
      </c>
      <c r="O7369">
        <f t="shared" si="347"/>
        <v>-0.25746382465557821</v>
      </c>
      <c r="P7369">
        <f>IF(N7369&gt;'Confusion Matrix'!$F$1,1,0)</f>
        <v>1</v>
      </c>
    </row>
    <row r="7370" spans="2:16" x14ac:dyDescent="0.35">
      <c r="B7370">
        <v>5.1020695790000001</v>
      </c>
      <c r="C7370">
        <v>1</v>
      </c>
      <c r="D7370">
        <v>-8.797100885642414E-3</v>
      </c>
      <c r="E7370">
        <v>3</v>
      </c>
      <c r="F7370">
        <v>1</v>
      </c>
      <c r="G7370">
        <v>-4.6681885592470503E-2</v>
      </c>
      <c r="H7370">
        <v>2</v>
      </c>
      <c r="I7370">
        <v>-0.11806901442064656</v>
      </c>
      <c r="J7370">
        <v>0.84200739199679975</v>
      </c>
      <c r="K7370">
        <v>208.10155789999999</v>
      </c>
      <c r="L7370" s="22">
        <v>0</v>
      </c>
      <c r="M7370">
        <f t="shared" si="345"/>
        <v>-1.5672464587896076</v>
      </c>
      <c r="N7370">
        <f t="shared" si="346"/>
        <v>0.17260928516721818</v>
      </c>
      <c r="O7370">
        <f t="shared" si="347"/>
        <v>-0.18947824711982245</v>
      </c>
      <c r="P7370">
        <f>IF(N7370&gt;'Confusion Matrix'!$F$1,1,0)</f>
        <v>0</v>
      </c>
    </row>
    <row r="7371" spans="2:16" x14ac:dyDescent="0.35">
      <c r="B7371">
        <v>3.2179410079999999</v>
      </c>
      <c r="C7371">
        <v>0</v>
      </c>
      <c r="D7371">
        <v>-8.797100885642414E-3</v>
      </c>
      <c r="E7371">
        <v>3</v>
      </c>
      <c r="F7371">
        <v>0</v>
      </c>
      <c r="G7371">
        <v>-1.5559842121176297E-2</v>
      </c>
      <c r="H7371">
        <v>2</v>
      </c>
      <c r="I7371">
        <v>0.45939723473739119</v>
      </c>
      <c r="J7371">
        <v>0.95440033436436444</v>
      </c>
      <c r="K7371">
        <v>282.66954169999997</v>
      </c>
      <c r="L7371" s="22">
        <v>1</v>
      </c>
      <c r="M7371">
        <f t="shared" si="345"/>
        <v>-1.8942717041579997</v>
      </c>
      <c r="N7371">
        <f t="shared" si="346"/>
        <v>0.13075817922083743</v>
      </c>
      <c r="O7371">
        <f t="shared" si="347"/>
        <v>-2.0344056218113482</v>
      </c>
      <c r="P7371">
        <f>IF(N7371&gt;'Confusion Matrix'!$F$1,1,0)</f>
        <v>0</v>
      </c>
    </row>
    <row r="7372" spans="2:16" x14ac:dyDescent="0.35">
      <c r="B7372">
        <v>3.5692627690000003</v>
      </c>
      <c r="C7372">
        <v>1</v>
      </c>
      <c r="D7372">
        <v>-8.797100885642414E-3</v>
      </c>
      <c r="E7372">
        <v>1</v>
      </c>
      <c r="F7372">
        <v>0</v>
      </c>
      <c r="G7372">
        <v>8.1564403801012528E-2</v>
      </c>
      <c r="H7372">
        <v>2</v>
      </c>
      <c r="I7372">
        <v>-8.7036653585432347E-2</v>
      </c>
      <c r="J7372">
        <v>1.1884149869381611</v>
      </c>
      <c r="K7372">
        <v>266.78383689999998</v>
      </c>
      <c r="L7372" s="22">
        <v>0</v>
      </c>
      <c r="M7372">
        <f t="shared" si="345"/>
        <v>-1.5437690519588787</v>
      </c>
      <c r="N7372">
        <f t="shared" si="346"/>
        <v>0.17598803336183516</v>
      </c>
      <c r="O7372">
        <f t="shared" si="347"/>
        <v>-0.19357022655898543</v>
      </c>
      <c r="P7372">
        <f>IF(N7372&gt;'Confusion Matrix'!$F$1,1,0)</f>
        <v>0</v>
      </c>
    </row>
    <row r="7373" spans="2:16" x14ac:dyDescent="0.35">
      <c r="B7373">
        <v>6.5715113419999991</v>
      </c>
      <c r="C7373">
        <v>1</v>
      </c>
      <c r="D7373">
        <v>-0.34176655167778192</v>
      </c>
      <c r="E7373">
        <v>5</v>
      </c>
      <c r="F7373">
        <v>0</v>
      </c>
      <c r="G7373">
        <v>-1.3815541801724358E-2</v>
      </c>
      <c r="H7373">
        <v>1</v>
      </c>
      <c r="I7373">
        <v>0.45939723473739119</v>
      </c>
      <c r="J7373">
        <v>0.80853247258992567</v>
      </c>
      <c r="K7373">
        <v>302.99138449999998</v>
      </c>
      <c r="L7373" s="22">
        <v>0</v>
      </c>
      <c r="M7373">
        <f t="shared" si="345"/>
        <v>-1.6940821737655412</v>
      </c>
      <c r="N7373">
        <f t="shared" si="346"/>
        <v>0.15523974861422801</v>
      </c>
      <c r="O7373">
        <f t="shared" si="347"/>
        <v>-0.16870241805353225</v>
      </c>
      <c r="P7373">
        <f>IF(N7373&gt;'Confusion Matrix'!$F$1,1,0)</f>
        <v>0</v>
      </c>
    </row>
    <row r="7374" spans="2:16" x14ac:dyDescent="0.35">
      <c r="B7374">
        <v>3.6992694539999995</v>
      </c>
      <c r="C7374">
        <v>1</v>
      </c>
      <c r="D7374">
        <v>-8.797100885642414E-3</v>
      </c>
      <c r="E7374">
        <v>3</v>
      </c>
      <c r="F7374">
        <v>0</v>
      </c>
      <c r="G7374">
        <v>8.1564403801012528E-2</v>
      </c>
      <c r="H7374">
        <v>2</v>
      </c>
      <c r="I7374">
        <v>-8.7036653585432347E-2</v>
      </c>
      <c r="J7374">
        <v>1.3752226363232636</v>
      </c>
      <c r="K7374">
        <v>216.04940350000004</v>
      </c>
      <c r="L7374" s="22">
        <v>0</v>
      </c>
      <c r="M7374">
        <f t="shared" si="345"/>
        <v>-1.7866427572820944</v>
      </c>
      <c r="N7374">
        <f t="shared" si="346"/>
        <v>0.14348482466829665</v>
      </c>
      <c r="O7374">
        <f t="shared" si="347"/>
        <v>-0.15488324353288618</v>
      </c>
      <c r="P7374">
        <f>IF(N7374&gt;'Confusion Matrix'!$F$1,1,0)</f>
        <v>0</v>
      </c>
    </row>
    <row r="7375" spans="2:16" x14ac:dyDescent="0.35">
      <c r="B7375">
        <v>3.6208858999999998</v>
      </c>
      <c r="C7375">
        <v>1</v>
      </c>
      <c r="D7375">
        <v>-8.797100885642414E-3</v>
      </c>
      <c r="E7375">
        <v>0</v>
      </c>
      <c r="F7375">
        <v>0</v>
      </c>
      <c r="G7375">
        <v>-1.3815541801724358E-2</v>
      </c>
      <c r="H7375">
        <v>3</v>
      </c>
      <c r="I7375">
        <v>-8.7036653585432347E-2</v>
      </c>
      <c r="J7375">
        <v>1.2178906703467238</v>
      </c>
      <c r="K7375">
        <v>282.32465579999996</v>
      </c>
      <c r="L7375" s="22">
        <v>0</v>
      </c>
      <c r="M7375">
        <f t="shared" si="345"/>
        <v>-1.3862913262635557</v>
      </c>
      <c r="N7375">
        <f t="shared" si="346"/>
        <v>0.2000004855774557</v>
      </c>
      <c r="O7375">
        <f t="shared" si="347"/>
        <v>-0.22314415828621365</v>
      </c>
      <c r="P7375">
        <f>IF(N7375&gt;'Confusion Matrix'!$F$1,1,0)</f>
        <v>0</v>
      </c>
    </row>
    <row r="7376" spans="2:16" x14ac:dyDescent="0.35">
      <c r="B7376">
        <v>2.459257976</v>
      </c>
      <c r="C7376">
        <v>1</v>
      </c>
      <c r="D7376">
        <v>-8.797100885642414E-3</v>
      </c>
      <c r="E7376">
        <v>1</v>
      </c>
      <c r="F7376">
        <v>1</v>
      </c>
      <c r="G7376">
        <v>-3.3158274482581987E-3</v>
      </c>
      <c r="H7376">
        <v>0</v>
      </c>
      <c r="I7376">
        <v>0.20360252914997359</v>
      </c>
      <c r="J7376">
        <v>0.86863754549026628</v>
      </c>
      <c r="K7376">
        <v>251.75208439999994</v>
      </c>
      <c r="L7376" s="22">
        <v>0</v>
      </c>
      <c r="M7376">
        <f t="shared" si="345"/>
        <v>-1.8761253254330945</v>
      </c>
      <c r="N7376">
        <f t="shared" si="346"/>
        <v>0.13283456091117832</v>
      </c>
      <c r="O7376">
        <f t="shared" si="347"/>
        <v>-0.14252550254016205</v>
      </c>
      <c r="P7376">
        <f>IF(N7376&gt;'Confusion Matrix'!$F$1,1,0)</f>
        <v>0</v>
      </c>
    </row>
    <row r="7377" spans="2:16" x14ac:dyDescent="0.35">
      <c r="B7377">
        <v>6.4225161659999994</v>
      </c>
      <c r="C7377">
        <v>1</v>
      </c>
      <c r="D7377">
        <v>-8.797100885642414E-3</v>
      </c>
      <c r="E7377">
        <v>4</v>
      </c>
      <c r="F7377">
        <v>1</v>
      </c>
      <c r="G7377">
        <v>-1.3815541801724358E-2</v>
      </c>
      <c r="H7377">
        <v>1</v>
      </c>
      <c r="I7377">
        <v>-8.7036653585432347E-2</v>
      </c>
      <c r="J7377">
        <v>0.88839394818582074</v>
      </c>
      <c r="K7377">
        <v>250.97515329999999</v>
      </c>
      <c r="L7377" s="22">
        <v>0</v>
      </c>
      <c r="M7377">
        <f t="shared" si="345"/>
        <v>-1.4870977812121344</v>
      </c>
      <c r="N7377">
        <f t="shared" si="346"/>
        <v>0.18435773422701185</v>
      </c>
      <c r="O7377">
        <f t="shared" si="347"/>
        <v>-0.20377941993131704</v>
      </c>
      <c r="P7377">
        <f>IF(N7377&gt;'Confusion Matrix'!$F$1,1,0)</f>
        <v>0</v>
      </c>
    </row>
    <row r="7378" spans="2:16" x14ac:dyDescent="0.35">
      <c r="B7378">
        <v>6.9522658689999997</v>
      </c>
      <c r="C7378">
        <v>1</v>
      </c>
      <c r="D7378">
        <v>-8.797100885642414E-3</v>
      </c>
      <c r="E7378">
        <v>3</v>
      </c>
      <c r="F7378">
        <v>0</v>
      </c>
      <c r="G7378">
        <v>-3.3158274482581987E-3</v>
      </c>
      <c r="H7378">
        <v>0</v>
      </c>
      <c r="I7378">
        <v>-0.11806901442064656</v>
      </c>
      <c r="J7378">
        <v>1.144737107147592</v>
      </c>
      <c r="K7378">
        <v>240.82196899999997</v>
      </c>
      <c r="L7378" s="22">
        <v>0</v>
      </c>
      <c r="M7378">
        <f t="shared" si="345"/>
        <v>-1.5724615425866997</v>
      </c>
      <c r="N7378">
        <f t="shared" si="346"/>
        <v>0.17186576246024832</v>
      </c>
      <c r="O7378">
        <f t="shared" si="347"/>
        <v>-0.18858001510478078</v>
      </c>
      <c r="P7378">
        <f>IF(N7378&gt;'Confusion Matrix'!$F$1,1,0)</f>
        <v>0</v>
      </c>
    </row>
    <row r="7379" spans="2:16" x14ac:dyDescent="0.35">
      <c r="B7379">
        <v>4.1994540389999999</v>
      </c>
      <c r="C7379">
        <v>1</v>
      </c>
      <c r="D7379">
        <v>-8.797100885642414E-3</v>
      </c>
      <c r="E7379">
        <v>2</v>
      </c>
      <c r="F7379">
        <v>1</v>
      </c>
      <c r="G7379">
        <v>-3.3158274482581987E-3</v>
      </c>
      <c r="H7379">
        <v>0</v>
      </c>
      <c r="I7379">
        <v>0.45939723473739119</v>
      </c>
      <c r="J7379">
        <v>1.3564565308009553</v>
      </c>
      <c r="K7379">
        <v>216.91807489999997</v>
      </c>
      <c r="L7379" s="22">
        <v>0</v>
      </c>
      <c r="M7379">
        <f t="shared" si="345"/>
        <v>-2.3563804012842047</v>
      </c>
      <c r="N7379">
        <f t="shared" si="346"/>
        <v>8.6559958555550043E-2</v>
      </c>
      <c r="O7379">
        <f t="shared" si="347"/>
        <v>-9.0537541394353008E-2</v>
      </c>
      <c r="P7379">
        <f>IF(N7379&gt;'Confusion Matrix'!$F$1,1,0)</f>
        <v>0</v>
      </c>
    </row>
    <row r="7380" spans="2:16" x14ac:dyDescent="0.35">
      <c r="B7380">
        <v>7.1842437600000002</v>
      </c>
      <c r="C7380">
        <v>0</v>
      </c>
      <c r="D7380">
        <v>-8.797100885642414E-3</v>
      </c>
      <c r="E7380">
        <v>2</v>
      </c>
      <c r="F7380">
        <v>0</v>
      </c>
      <c r="G7380">
        <v>-3.3158274482581987E-3</v>
      </c>
      <c r="H7380">
        <v>0</v>
      </c>
      <c r="I7380">
        <v>0.20360252914997359</v>
      </c>
      <c r="J7380">
        <v>0.82314902953682623</v>
      </c>
      <c r="K7380">
        <v>262.14101860000005</v>
      </c>
      <c r="L7380" s="22">
        <v>1</v>
      </c>
      <c r="M7380">
        <f t="shared" si="345"/>
        <v>-1.6976773079285992</v>
      </c>
      <c r="N7380">
        <f t="shared" si="346"/>
        <v>0.15476886554086</v>
      </c>
      <c r="O7380">
        <f t="shared" si="347"/>
        <v>-1.8658224650522857</v>
      </c>
      <c r="P7380">
        <f>IF(N7380&gt;'Confusion Matrix'!$F$1,1,0)</f>
        <v>0</v>
      </c>
    </row>
    <row r="7381" spans="2:16" x14ac:dyDescent="0.35">
      <c r="B7381">
        <v>5.2037777520000006</v>
      </c>
      <c r="C7381">
        <v>1</v>
      </c>
      <c r="D7381">
        <v>-8.797100885642414E-3</v>
      </c>
      <c r="E7381">
        <v>4</v>
      </c>
      <c r="F7381">
        <v>0</v>
      </c>
      <c r="G7381">
        <v>-3.3158274482581987E-3</v>
      </c>
      <c r="H7381">
        <v>1</v>
      </c>
      <c r="I7381">
        <v>0.45939723473739119</v>
      </c>
      <c r="J7381">
        <v>1.125848996288956</v>
      </c>
      <c r="K7381">
        <v>287.07137909999994</v>
      </c>
      <c r="L7381" s="22">
        <v>0</v>
      </c>
      <c r="M7381">
        <f t="shared" si="345"/>
        <v>-1.9669570859141166</v>
      </c>
      <c r="N7381">
        <f t="shared" si="346"/>
        <v>0.12271610148973364</v>
      </c>
      <c r="O7381">
        <f t="shared" si="347"/>
        <v>-0.13092462347540001</v>
      </c>
      <c r="P7381">
        <f>IF(N7381&gt;'Confusion Matrix'!$F$1,1,0)</f>
        <v>0</v>
      </c>
    </row>
    <row r="7382" spans="2:16" x14ac:dyDescent="0.35">
      <c r="B7382">
        <v>4.5739758720000001</v>
      </c>
      <c r="C7382">
        <v>0</v>
      </c>
      <c r="D7382">
        <v>-0.34176655167778192</v>
      </c>
      <c r="E7382">
        <v>1</v>
      </c>
      <c r="F7382">
        <v>0</v>
      </c>
      <c r="G7382">
        <v>-4.6681885592470503E-2</v>
      </c>
      <c r="H7382">
        <v>0</v>
      </c>
      <c r="I7382">
        <v>0.20360252914997359</v>
      </c>
      <c r="J7382">
        <v>1.2233492614715744</v>
      </c>
      <c r="K7382">
        <v>342.97723169999995</v>
      </c>
      <c r="L7382" s="22">
        <v>0</v>
      </c>
      <c r="M7382">
        <f t="shared" si="345"/>
        <v>-1.3904694942918632</v>
      </c>
      <c r="N7382">
        <f t="shared" si="346"/>
        <v>0.19933281533711175</v>
      </c>
      <c r="O7382">
        <f t="shared" si="347"/>
        <v>-0.22230991805438036</v>
      </c>
      <c r="P7382">
        <f>IF(N7382&gt;'Confusion Matrix'!$F$1,1,0)</f>
        <v>0</v>
      </c>
    </row>
    <row r="7383" spans="2:16" x14ac:dyDescent="0.35">
      <c r="B7383">
        <v>6.4591522449999994</v>
      </c>
      <c r="C7383">
        <v>1</v>
      </c>
      <c r="D7383">
        <v>-8.797100885642414E-3</v>
      </c>
      <c r="E7383">
        <v>2</v>
      </c>
      <c r="F7383">
        <v>1</v>
      </c>
      <c r="G7383">
        <v>-1.3815541801724358E-2</v>
      </c>
      <c r="H7383">
        <v>0</v>
      </c>
      <c r="I7383">
        <v>0.45939723473739119</v>
      </c>
      <c r="J7383">
        <v>0.99045489366693207</v>
      </c>
      <c r="K7383">
        <v>244.86851850000005</v>
      </c>
      <c r="L7383" s="22">
        <v>0</v>
      </c>
      <c r="M7383">
        <f t="shared" si="345"/>
        <v>-2.1159206141991507</v>
      </c>
      <c r="N7383">
        <f t="shared" si="346"/>
        <v>0.10755902463162589</v>
      </c>
      <c r="O7383">
        <f t="shared" si="347"/>
        <v>-0.11379490155633247</v>
      </c>
      <c r="P7383">
        <f>IF(N7383&gt;'Confusion Matrix'!$F$1,1,0)</f>
        <v>0</v>
      </c>
    </row>
    <row r="7384" spans="2:16" x14ac:dyDescent="0.35">
      <c r="B7384">
        <v>6.9697158540000004</v>
      </c>
      <c r="C7384">
        <v>0</v>
      </c>
      <c r="D7384">
        <v>-8.797100885642414E-3</v>
      </c>
      <c r="E7384">
        <v>0</v>
      </c>
      <c r="F7384">
        <v>1</v>
      </c>
      <c r="G7384">
        <v>8.1564403801012528E-2</v>
      </c>
      <c r="H7384">
        <v>0</v>
      </c>
      <c r="I7384">
        <v>-0.32619350995114088</v>
      </c>
      <c r="J7384">
        <v>0.80248042232454542</v>
      </c>
      <c r="K7384">
        <v>257.84995200000003</v>
      </c>
      <c r="L7384" s="22">
        <v>0</v>
      </c>
      <c r="M7384">
        <f t="shared" si="345"/>
        <v>-1.2451411695965737</v>
      </c>
      <c r="N7384">
        <f t="shared" si="346"/>
        <v>0.22354235873790645</v>
      </c>
      <c r="O7384">
        <f t="shared" si="347"/>
        <v>-0.25301318873505796</v>
      </c>
      <c r="P7384">
        <f>IF(N7384&gt;'Confusion Matrix'!$F$1,1,0)</f>
        <v>1</v>
      </c>
    </row>
    <row r="7385" spans="2:16" x14ac:dyDescent="0.35">
      <c r="B7385">
        <v>3.2900742870000004</v>
      </c>
      <c r="C7385">
        <v>1</v>
      </c>
      <c r="D7385">
        <v>-8.797100885642414E-3</v>
      </c>
      <c r="E7385">
        <v>2</v>
      </c>
      <c r="F7385">
        <v>0</v>
      </c>
      <c r="G7385">
        <v>-1.3815541801724358E-2</v>
      </c>
      <c r="H7385">
        <v>0</v>
      </c>
      <c r="I7385">
        <v>0.45939723473739119</v>
      </c>
      <c r="J7385">
        <v>1.3771677630207866</v>
      </c>
      <c r="K7385">
        <v>285.52364150000005</v>
      </c>
      <c r="L7385" s="22">
        <v>0</v>
      </c>
      <c r="M7385">
        <f t="shared" si="345"/>
        <v>-2.0918779870595809</v>
      </c>
      <c r="N7385">
        <f t="shared" si="346"/>
        <v>0.10988874779646336</v>
      </c>
      <c r="O7385">
        <f t="shared" si="347"/>
        <v>-0.11640882159222618</v>
      </c>
      <c r="P7385">
        <f>IF(N7385&gt;'Confusion Matrix'!$F$1,1,0)</f>
        <v>0</v>
      </c>
    </row>
    <row r="7386" spans="2:16" x14ac:dyDescent="0.35">
      <c r="B7386">
        <v>4.4130095029999996</v>
      </c>
      <c r="C7386">
        <v>0</v>
      </c>
      <c r="D7386">
        <v>-8.797100885642414E-3</v>
      </c>
      <c r="E7386">
        <v>2</v>
      </c>
      <c r="F7386">
        <v>0</v>
      </c>
      <c r="G7386">
        <v>-4.6681885592470503E-2</v>
      </c>
      <c r="H7386">
        <v>2</v>
      </c>
      <c r="I7386">
        <v>0.45939723473739119</v>
      </c>
      <c r="J7386">
        <v>0.86245375914387656</v>
      </c>
      <c r="K7386">
        <v>246.87237689999995</v>
      </c>
      <c r="L7386" s="22">
        <v>1</v>
      </c>
      <c r="M7386">
        <f t="shared" si="345"/>
        <v>-1.9642747526675186</v>
      </c>
      <c r="N7386">
        <f t="shared" si="346"/>
        <v>0.12300516542405109</v>
      </c>
      <c r="O7386">
        <f t="shared" si="347"/>
        <v>-2.0955289291740096</v>
      </c>
      <c r="P7386">
        <f>IF(N7386&gt;'Confusion Matrix'!$F$1,1,0)</f>
        <v>0</v>
      </c>
    </row>
    <row r="7387" spans="2:16" x14ac:dyDescent="0.35">
      <c r="B7387">
        <v>4.8277196689999995</v>
      </c>
      <c r="C7387">
        <v>1</v>
      </c>
      <c r="D7387">
        <v>-8.797100885642414E-3</v>
      </c>
      <c r="E7387">
        <v>4</v>
      </c>
      <c r="F7387">
        <v>1</v>
      </c>
      <c r="G7387">
        <v>8.1564403801012528E-2</v>
      </c>
      <c r="H7387">
        <v>1</v>
      </c>
      <c r="I7387">
        <v>-0.11806901442064656</v>
      </c>
      <c r="J7387">
        <v>0.95832812056345618</v>
      </c>
      <c r="K7387">
        <v>207.2008664</v>
      </c>
      <c r="L7387" s="22">
        <v>0</v>
      </c>
      <c r="M7387">
        <f t="shared" si="345"/>
        <v>-1.7290708885018971</v>
      </c>
      <c r="N7387">
        <f t="shared" si="346"/>
        <v>0.1507064618757557</v>
      </c>
      <c r="O7387">
        <f t="shared" si="347"/>
        <v>-0.1633504066976903</v>
      </c>
      <c r="P7387">
        <f>IF(N7387&gt;'Confusion Matrix'!$F$1,1,0)</f>
        <v>0</v>
      </c>
    </row>
    <row r="7388" spans="2:16" x14ac:dyDescent="0.35">
      <c r="B7388">
        <v>5.226464826</v>
      </c>
      <c r="C7388">
        <v>0</v>
      </c>
      <c r="D7388">
        <v>0.53061747949891069</v>
      </c>
      <c r="E7388">
        <v>0</v>
      </c>
      <c r="F7388">
        <v>0</v>
      </c>
      <c r="G7388">
        <v>8.1564403801012528E-2</v>
      </c>
      <c r="H7388">
        <v>0</v>
      </c>
      <c r="I7388">
        <v>-0.32619350995114088</v>
      </c>
      <c r="J7388">
        <v>1.0468250389407672</v>
      </c>
      <c r="K7388">
        <v>194.40559580000001</v>
      </c>
      <c r="L7388" s="22">
        <v>0</v>
      </c>
      <c r="M7388">
        <f t="shared" si="345"/>
        <v>-1.7354229443998528</v>
      </c>
      <c r="N7388">
        <f t="shared" si="346"/>
        <v>0.14989523929248552</v>
      </c>
      <c r="O7388">
        <f t="shared" si="347"/>
        <v>-0.16239568920097872</v>
      </c>
      <c r="P7388">
        <f>IF(N7388&gt;'Confusion Matrix'!$F$1,1,0)</f>
        <v>0</v>
      </c>
    </row>
    <row r="7389" spans="2:16" x14ac:dyDescent="0.35">
      <c r="B7389">
        <v>5.1886821880000005</v>
      </c>
      <c r="C7389">
        <v>1</v>
      </c>
      <c r="D7389">
        <v>-0.34176655167778192</v>
      </c>
      <c r="E7389">
        <v>3</v>
      </c>
      <c r="F7389">
        <v>1</v>
      </c>
      <c r="G7389">
        <v>-1.5559842121176297E-2</v>
      </c>
      <c r="H7389">
        <v>1</v>
      </c>
      <c r="I7389">
        <v>-0.32619350995114088</v>
      </c>
      <c r="J7389">
        <v>0.87225915830171852</v>
      </c>
      <c r="K7389">
        <v>326.75687089999997</v>
      </c>
      <c r="L7389" s="22">
        <v>1</v>
      </c>
      <c r="M7389">
        <f t="shared" si="345"/>
        <v>-0.86182192810982006</v>
      </c>
      <c r="N7389">
        <f t="shared" si="346"/>
        <v>0.29695883326120437</v>
      </c>
      <c r="O7389">
        <f t="shared" si="347"/>
        <v>-1.2141617583346234</v>
      </c>
      <c r="P7389">
        <f>IF(N7389&gt;'Confusion Matrix'!$F$1,1,0)</f>
        <v>1</v>
      </c>
    </row>
    <row r="7390" spans="2:16" x14ac:dyDescent="0.35">
      <c r="B7390">
        <v>7.0007652709999997</v>
      </c>
      <c r="C7390">
        <v>0</v>
      </c>
      <c r="D7390">
        <v>-8.797100885642414E-3</v>
      </c>
      <c r="E7390">
        <v>3</v>
      </c>
      <c r="F7390">
        <v>0</v>
      </c>
      <c r="G7390">
        <v>8.1564403801012528E-2</v>
      </c>
      <c r="H7390">
        <v>1</v>
      </c>
      <c r="I7390">
        <v>-0.11806901442064656</v>
      </c>
      <c r="J7390">
        <v>0.78155856012844749</v>
      </c>
      <c r="K7390">
        <v>268.04306510000004</v>
      </c>
      <c r="L7390" s="22">
        <v>0</v>
      </c>
      <c r="M7390">
        <f t="shared" si="345"/>
        <v>-1.3642446861638708</v>
      </c>
      <c r="N7390">
        <f t="shared" si="346"/>
        <v>0.20355129558496826</v>
      </c>
      <c r="O7390">
        <f t="shared" si="347"/>
        <v>-0.22759255294250313</v>
      </c>
      <c r="P7390">
        <f>IF(N7390&gt;'Confusion Matrix'!$F$1,1,0)</f>
        <v>0</v>
      </c>
    </row>
    <row r="7391" spans="2:16" x14ac:dyDescent="0.35">
      <c r="B7391">
        <v>4.7393166180000001</v>
      </c>
      <c r="C7391">
        <v>0</v>
      </c>
      <c r="D7391">
        <v>-8.797100885642414E-3</v>
      </c>
      <c r="E7391">
        <v>1</v>
      </c>
      <c r="F7391">
        <v>0</v>
      </c>
      <c r="G7391">
        <v>-1.5559842121176297E-2</v>
      </c>
      <c r="H7391">
        <v>0</v>
      </c>
      <c r="I7391">
        <v>0.20360252914997359</v>
      </c>
      <c r="J7391">
        <v>1.1939960245551164</v>
      </c>
      <c r="K7391">
        <v>201.94873940000002</v>
      </c>
      <c r="L7391" s="22">
        <v>0</v>
      </c>
      <c r="M7391">
        <f t="shared" si="345"/>
        <v>-2.0472362179769195</v>
      </c>
      <c r="N7391">
        <f t="shared" si="346"/>
        <v>0.11433194409918859</v>
      </c>
      <c r="O7391">
        <f t="shared" si="347"/>
        <v>-0.12141305331716803</v>
      </c>
      <c r="P7391">
        <f>IF(N7391&gt;'Confusion Matrix'!$F$1,1,0)</f>
        <v>0</v>
      </c>
    </row>
    <row r="7392" spans="2:16" x14ac:dyDescent="0.35">
      <c r="B7392">
        <v>4.913496125</v>
      </c>
      <c r="C7392">
        <v>1</v>
      </c>
      <c r="D7392">
        <v>0.53061747949891069</v>
      </c>
      <c r="E7392">
        <v>1</v>
      </c>
      <c r="F7392">
        <v>0</v>
      </c>
      <c r="G7392">
        <v>-4.6681885592470503E-2</v>
      </c>
      <c r="H7392">
        <v>1</v>
      </c>
      <c r="I7392">
        <v>0.20360252914997359</v>
      </c>
      <c r="J7392">
        <v>1.2719597182952902</v>
      </c>
      <c r="K7392">
        <v>170.19794830000001</v>
      </c>
      <c r="L7392" s="22">
        <v>0</v>
      </c>
      <c r="M7392">
        <f t="shared" si="345"/>
        <v>-2.3333739962299087</v>
      </c>
      <c r="N7392">
        <f t="shared" si="346"/>
        <v>8.839640043529462E-2</v>
      </c>
      <c r="O7392">
        <f t="shared" si="347"/>
        <v>-9.2550032995427148E-2</v>
      </c>
      <c r="P7392">
        <f>IF(N7392&gt;'Confusion Matrix'!$F$1,1,0)</f>
        <v>0</v>
      </c>
    </row>
    <row r="7393" spans="2:16" x14ac:dyDescent="0.35">
      <c r="B7393">
        <v>8.6395160520000012</v>
      </c>
      <c r="C7393">
        <v>1</v>
      </c>
      <c r="D7393">
        <v>-8.797100885642414E-3</v>
      </c>
      <c r="E7393">
        <v>0</v>
      </c>
      <c r="F7393">
        <v>0</v>
      </c>
      <c r="G7393">
        <v>-1.3815541801724358E-2</v>
      </c>
      <c r="H7393">
        <v>0</v>
      </c>
      <c r="I7393">
        <v>-0.32619350995114088</v>
      </c>
      <c r="J7393">
        <v>0.8014560550989529</v>
      </c>
      <c r="K7393">
        <v>290.86318270000004</v>
      </c>
      <c r="L7393" s="22">
        <v>0</v>
      </c>
      <c r="M7393">
        <f t="shared" si="345"/>
        <v>-1.0435682388594345</v>
      </c>
      <c r="N7393">
        <f t="shared" si="346"/>
        <v>0.26046208683583172</v>
      </c>
      <c r="O7393">
        <f t="shared" si="347"/>
        <v>-0.30172972949886445</v>
      </c>
      <c r="P7393">
        <f>IF(N7393&gt;'Confusion Matrix'!$F$1,1,0)</f>
        <v>1</v>
      </c>
    </row>
    <row r="7394" spans="2:16" x14ac:dyDescent="0.35">
      <c r="B7394">
        <v>5.6357319940000004</v>
      </c>
      <c r="C7394">
        <v>0</v>
      </c>
      <c r="D7394">
        <v>0.53061747949891069</v>
      </c>
      <c r="E7394">
        <v>2</v>
      </c>
      <c r="F7394">
        <v>1</v>
      </c>
      <c r="G7394">
        <v>-1.3815541801724358E-2</v>
      </c>
      <c r="H7394">
        <v>0</v>
      </c>
      <c r="I7394">
        <v>0.45939723473739119</v>
      </c>
      <c r="J7394">
        <v>0.90795856393592722</v>
      </c>
      <c r="K7394">
        <v>181.08385350000003</v>
      </c>
      <c r="L7394" s="22">
        <v>0</v>
      </c>
      <c r="M7394">
        <f t="shared" si="345"/>
        <v>-2.4977292813199488</v>
      </c>
      <c r="N7394">
        <f t="shared" si="346"/>
        <v>7.6017519232148778E-2</v>
      </c>
      <c r="O7394">
        <f t="shared" si="347"/>
        <v>-7.9062167728153193E-2</v>
      </c>
      <c r="P7394">
        <f>IF(N7394&gt;'Confusion Matrix'!$F$1,1,0)</f>
        <v>0</v>
      </c>
    </row>
    <row r="7395" spans="2:16" x14ac:dyDescent="0.35">
      <c r="B7395">
        <v>2.9252836019999999</v>
      </c>
      <c r="C7395">
        <v>1</v>
      </c>
      <c r="D7395">
        <v>-0.34176655167778192</v>
      </c>
      <c r="E7395">
        <v>2</v>
      </c>
      <c r="F7395">
        <v>0</v>
      </c>
      <c r="G7395">
        <v>-4.6681885592470503E-2</v>
      </c>
      <c r="H7395">
        <v>1</v>
      </c>
      <c r="I7395">
        <v>0.20360252914997359</v>
      </c>
      <c r="J7395">
        <v>1.0386463554927485</v>
      </c>
      <c r="K7395">
        <v>317.50481409999998</v>
      </c>
      <c r="L7395" s="22">
        <v>0</v>
      </c>
      <c r="M7395">
        <f t="shared" si="345"/>
        <v>-1.4685024336896872</v>
      </c>
      <c r="N7395">
        <f t="shared" si="346"/>
        <v>0.18717034339128344</v>
      </c>
      <c r="O7395">
        <f t="shared" si="347"/>
        <v>-0.20723371585416739</v>
      </c>
      <c r="P7395">
        <f>IF(N7395&gt;'Confusion Matrix'!$F$1,1,0)</f>
        <v>0</v>
      </c>
    </row>
    <row r="7396" spans="2:16" x14ac:dyDescent="0.35">
      <c r="B7396">
        <v>4.6793686059999997</v>
      </c>
      <c r="C7396">
        <v>1</v>
      </c>
      <c r="D7396">
        <v>0.53061747949891069</v>
      </c>
      <c r="E7396">
        <v>0</v>
      </c>
      <c r="F7396">
        <v>1</v>
      </c>
      <c r="G7396">
        <v>-1.3815541801724358E-2</v>
      </c>
      <c r="H7396">
        <v>2</v>
      </c>
      <c r="I7396">
        <v>0.45939723473739119</v>
      </c>
      <c r="J7396">
        <v>0.9578950137103176</v>
      </c>
      <c r="K7396">
        <v>192.58577179999997</v>
      </c>
      <c r="L7396" s="22">
        <v>0</v>
      </c>
      <c r="M7396">
        <f t="shared" si="345"/>
        <v>-2.4295755322222954</v>
      </c>
      <c r="N7396">
        <f t="shared" si="346"/>
        <v>8.0945039004925598E-2</v>
      </c>
      <c r="O7396">
        <f t="shared" si="347"/>
        <v>-8.440935319700188E-2</v>
      </c>
      <c r="P7396">
        <f>IF(N7396&gt;'Confusion Matrix'!$F$1,1,0)</f>
        <v>0</v>
      </c>
    </row>
    <row r="7397" spans="2:16" x14ac:dyDescent="0.35">
      <c r="B7397">
        <v>5.8126757080000004</v>
      </c>
      <c r="C7397">
        <v>0</v>
      </c>
      <c r="D7397">
        <v>-8.797100885642414E-3</v>
      </c>
      <c r="E7397">
        <v>2</v>
      </c>
      <c r="F7397">
        <v>0</v>
      </c>
      <c r="G7397">
        <v>-4.6681885592470503E-2</v>
      </c>
      <c r="H7397">
        <v>3</v>
      </c>
      <c r="I7397">
        <v>0.20360252914997359</v>
      </c>
      <c r="J7397">
        <v>0.87155969221326457</v>
      </c>
      <c r="K7397">
        <v>264.0878166</v>
      </c>
      <c r="L7397" s="22">
        <v>1</v>
      </c>
      <c r="M7397">
        <f t="shared" si="345"/>
        <v>-1.5801482571677177</v>
      </c>
      <c r="N7397">
        <f t="shared" si="346"/>
        <v>0.170774486216903</v>
      </c>
      <c r="O7397">
        <f t="shared" si="347"/>
        <v>-1.7674113869068671</v>
      </c>
      <c r="P7397">
        <f>IF(N7397&gt;'Confusion Matrix'!$F$1,1,0)</f>
        <v>0</v>
      </c>
    </row>
    <row r="7398" spans="2:16" x14ac:dyDescent="0.35">
      <c r="B7398">
        <v>2.6143414759999999</v>
      </c>
      <c r="C7398">
        <v>1</v>
      </c>
      <c r="D7398">
        <v>0.53061747949891069</v>
      </c>
      <c r="E7398">
        <v>2</v>
      </c>
      <c r="F7398">
        <v>0</v>
      </c>
      <c r="G7398">
        <v>-1.5559842121176297E-2</v>
      </c>
      <c r="H7398">
        <v>2</v>
      </c>
      <c r="I7398">
        <v>0.45939723473739119</v>
      </c>
      <c r="J7398">
        <v>0.85924003678240224</v>
      </c>
      <c r="K7398">
        <v>171.85883669999998</v>
      </c>
      <c r="L7398" s="22">
        <v>0</v>
      </c>
      <c r="M7398">
        <f t="shared" si="345"/>
        <v>-2.5096315913289167</v>
      </c>
      <c r="N7398">
        <f t="shared" si="346"/>
        <v>7.5185721970543393E-2</v>
      </c>
      <c r="O7398">
        <f t="shared" si="347"/>
        <v>-7.8162342137512178E-2</v>
      </c>
      <c r="P7398">
        <f>IF(N7398&gt;'Confusion Matrix'!$F$1,1,0)</f>
        <v>0</v>
      </c>
    </row>
    <row r="7399" spans="2:16" x14ac:dyDescent="0.35">
      <c r="B7399">
        <v>8.8674622589999998</v>
      </c>
      <c r="C7399">
        <v>0</v>
      </c>
      <c r="D7399">
        <v>-8.797100885642414E-3</v>
      </c>
      <c r="E7399">
        <v>4</v>
      </c>
      <c r="F7399">
        <v>1</v>
      </c>
      <c r="G7399">
        <v>-4.6681885592470503E-2</v>
      </c>
      <c r="H7399">
        <v>0</v>
      </c>
      <c r="I7399">
        <v>0.20360252914997359</v>
      </c>
      <c r="J7399">
        <v>0.79876255157569309</v>
      </c>
      <c r="K7399">
        <v>273.20156080000004</v>
      </c>
      <c r="L7399" s="22">
        <v>0</v>
      </c>
      <c r="M7399">
        <f t="shared" si="345"/>
        <v>-1.6161586981427196</v>
      </c>
      <c r="N7399">
        <f t="shared" si="346"/>
        <v>0.16573531418629878</v>
      </c>
      <c r="O7399">
        <f t="shared" si="347"/>
        <v>-0.18120455789312762</v>
      </c>
      <c r="P7399">
        <f>IF(N7399&gt;'Confusion Matrix'!$F$1,1,0)</f>
        <v>0</v>
      </c>
    </row>
    <row r="7400" spans="2:16" x14ac:dyDescent="0.35">
      <c r="B7400">
        <v>4.9847208619999996</v>
      </c>
      <c r="C7400">
        <v>1</v>
      </c>
      <c r="D7400">
        <v>-8.797100885642414E-3</v>
      </c>
      <c r="E7400">
        <v>1</v>
      </c>
      <c r="F7400">
        <v>0</v>
      </c>
      <c r="G7400">
        <v>-1.5559842121176297E-2</v>
      </c>
      <c r="H7400">
        <v>0</v>
      </c>
      <c r="I7400">
        <v>0.20360252914997359</v>
      </c>
      <c r="J7400">
        <v>1.0459094928954922</v>
      </c>
      <c r="K7400">
        <v>265.49453630000005</v>
      </c>
      <c r="L7400" s="22">
        <v>0</v>
      </c>
      <c r="M7400">
        <f t="shared" si="345"/>
        <v>-1.7974960946177612</v>
      </c>
      <c r="N7400">
        <f t="shared" si="346"/>
        <v>0.14215613707131025</v>
      </c>
      <c r="O7400">
        <f t="shared" si="347"/>
        <v>-0.15333317399275895</v>
      </c>
      <c r="P7400">
        <f>IF(N7400&gt;'Confusion Matrix'!$F$1,1,0)</f>
        <v>0</v>
      </c>
    </row>
    <row r="7401" spans="2:16" x14ac:dyDescent="0.35">
      <c r="B7401">
        <v>4.8813569799999996</v>
      </c>
      <c r="C7401">
        <v>1</v>
      </c>
      <c r="D7401">
        <v>-8.797100885642414E-3</v>
      </c>
      <c r="E7401">
        <v>4</v>
      </c>
      <c r="F7401">
        <v>1</v>
      </c>
      <c r="G7401">
        <v>-4.6681885592470503E-2</v>
      </c>
      <c r="H7401">
        <v>2</v>
      </c>
      <c r="I7401">
        <v>0.20360252914997359</v>
      </c>
      <c r="J7401">
        <v>1.1414918586839351</v>
      </c>
      <c r="K7401">
        <v>256.66963150000004</v>
      </c>
      <c r="L7401" s="22">
        <v>0</v>
      </c>
      <c r="M7401">
        <f t="shared" si="345"/>
        <v>-1.7847008882591999</v>
      </c>
      <c r="N7401">
        <f t="shared" si="346"/>
        <v>0.14372363966716115</v>
      </c>
      <c r="O7401">
        <f t="shared" si="347"/>
        <v>-0.15516210408939798</v>
      </c>
      <c r="P7401">
        <f>IF(N7401&gt;'Confusion Matrix'!$F$1,1,0)</f>
        <v>0</v>
      </c>
    </row>
    <row r="7402" spans="2:16" x14ac:dyDescent="0.35">
      <c r="B7402">
        <v>7.6389262210000002</v>
      </c>
      <c r="C7402">
        <v>1</v>
      </c>
      <c r="D7402">
        <v>-0.34176655167778192</v>
      </c>
      <c r="E7402">
        <v>0</v>
      </c>
      <c r="F7402">
        <v>1</v>
      </c>
      <c r="G7402">
        <v>-3.3158274482581987E-3</v>
      </c>
      <c r="H7402">
        <v>0</v>
      </c>
      <c r="I7402">
        <v>0.20360252914997359</v>
      </c>
      <c r="J7402">
        <v>0.92268068706092565</v>
      </c>
      <c r="K7402">
        <v>326.85250770000005</v>
      </c>
      <c r="L7402" s="22">
        <v>0</v>
      </c>
      <c r="M7402">
        <f t="shared" si="345"/>
        <v>-1.4004076528135709</v>
      </c>
      <c r="N7402">
        <f t="shared" si="346"/>
        <v>0.19775143106510279</v>
      </c>
      <c r="O7402">
        <f t="shared" si="347"/>
        <v>-0.22033678280816221</v>
      </c>
      <c r="P7402">
        <f>IF(N7402&gt;'Confusion Matrix'!$F$1,1,0)</f>
        <v>0</v>
      </c>
    </row>
    <row r="7403" spans="2:16" x14ac:dyDescent="0.35">
      <c r="B7403">
        <v>3.849762567</v>
      </c>
      <c r="C7403">
        <v>0</v>
      </c>
      <c r="D7403">
        <v>-0.34176655167778192</v>
      </c>
      <c r="E7403">
        <v>3</v>
      </c>
      <c r="F7403">
        <v>0</v>
      </c>
      <c r="G7403">
        <v>-1.5559842121176297E-2</v>
      </c>
      <c r="H7403">
        <v>0</v>
      </c>
      <c r="I7403">
        <v>0.20360252914997359</v>
      </c>
      <c r="J7403">
        <v>1.0532560604535588</v>
      </c>
      <c r="K7403">
        <v>338.12363349999998</v>
      </c>
      <c r="L7403" s="22">
        <v>0</v>
      </c>
      <c r="M7403">
        <f t="shared" si="345"/>
        <v>-1.4078136953507592</v>
      </c>
      <c r="N7403">
        <f t="shared" si="346"/>
        <v>0.19657912303262906</v>
      </c>
      <c r="O7403">
        <f t="shared" si="347"/>
        <v>-0.21887657162488697</v>
      </c>
      <c r="P7403">
        <f>IF(N7403&gt;'Confusion Matrix'!$F$1,1,0)</f>
        <v>0</v>
      </c>
    </row>
    <row r="7404" spans="2:16" x14ac:dyDescent="0.35">
      <c r="B7404">
        <v>6.1937313889999999</v>
      </c>
      <c r="C7404">
        <v>0</v>
      </c>
      <c r="D7404">
        <v>-8.797100885642414E-3</v>
      </c>
      <c r="E7404">
        <v>2</v>
      </c>
      <c r="F7404">
        <v>0</v>
      </c>
      <c r="G7404">
        <v>-3.3158274482581987E-3</v>
      </c>
      <c r="H7404">
        <v>0</v>
      </c>
      <c r="I7404">
        <v>-0.32619350995114088</v>
      </c>
      <c r="J7404">
        <v>0.94628948656203993</v>
      </c>
      <c r="K7404">
        <v>224.49229030000004</v>
      </c>
      <c r="L7404" s="22">
        <v>0</v>
      </c>
      <c r="M7404">
        <f t="shared" si="345"/>
        <v>-1.3552530528373523</v>
      </c>
      <c r="N7404">
        <f t="shared" si="346"/>
        <v>0.20501288880022131</v>
      </c>
      <c r="O7404">
        <f t="shared" si="347"/>
        <v>-0.22942937678654871</v>
      </c>
      <c r="P7404">
        <f>IF(N7404&gt;'Confusion Matrix'!$F$1,1,0)</f>
        <v>0</v>
      </c>
    </row>
    <row r="7405" spans="2:16" x14ac:dyDescent="0.35">
      <c r="B7405">
        <v>4.6030728320000005</v>
      </c>
      <c r="C7405">
        <v>1</v>
      </c>
      <c r="D7405">
        <v>-8.797100885642414E-3</v>
      </c>
      <c r="E7405">
        <v>2</v>
      </c>
      <c r="F7405">
        <v>2</v>
      </c>
      <c r="G7405">
        <v>-1.3815541801724358E-2</v>
      </c>
      <c r="H7405">
        <v>0</v>
      </c>
      <c r="I7405">
        <v>-0.11806901442064656</v>
      </c>
      <c r="J7405">
        <v>1.0504295698704251</v>
      </c>
      <c r="K7405">
        <v>200.57688259999998</v>
      </c>
      <c r="L7405" s="22">
        <v>0</v>
      </c>
      <c r="M7405">
        <f t="shared" si="345"/>
        <v>-1.7677250061073977</v>
      </c>
      <c r="N7405">
        <f t="shared" si="346"/>
        <v>0.1458254748337679</v>
      </c>
      <c r="O7405">
        <f t="shared" si="347"/>
        <v>-0.15761974405129153</v>
      </c>
      <c r="P7405">
        <f>IF(N7405&gt;'Confusion Matrix'!$F$1,1,0)</f>
        <v>0</v>
      </c>
    </row>
    <row r="7406" spans="2:16" x14ac:dyDescent="0.35">
      <c r="B7406">
        <v>3.7403480860000005</v>
      </c>
      <c r="C7406">
        <v>1</v>
      </c>
      <c r="D7406">
        <v>-8.797100885642414E-3</v>
      </c>
      <c r="E7406">
        <v>0</v>
      </c>
      <c r="F7406">
        <v>0</v>
      </c>
      <c r="G7406">
        <v>-4.6681885592470503E-2</v>
      </c>
      <c r="H7406">
        <v>1</v>
      </c>
      <c r="I7406">
        <v>-0.11806901442064656</v>
      </c>
      <c r="J7406">
        <v>1.2629492203362807</v>
      </c>
      <c r="K7406">
        <v>219.62112490000004</v>
      </c>
      <c r="L7406" s="22">
        <v>0</v>
      </c>
      <c r="M7406">
        <f t="shared" si="345"/>
        <v>-1.6598652365457267</v>
      </c>
      <c r="N7406">
        <f t="shared" si="346"/>
        <v>0.15978008816337699</v>
      </c>
      <c r="O7406">
        <f t="shared" si="347"/>
        <v>-0.17409162160286321</v>
      </c>
      <c r="P7406">
        <f>IF(N7406&gt;'Confusion Matrix'!$F$1,1,0)</f>
        <v>0</v>
      </c>
    </row>
    <row r="7407" spans="2:16" x14ac:dyDescent="0.35">
      <c r="B7407">
        <v>3.7712392599999998</v>
      </c>
      <c r="C7407">
        <v>1</v>
      </c>
      <c r="D7407">
        <v>-0.34176655167778192</v>
      </c>
      <c r="E7407">
        <v>2</v>
      </c>
      <c r="F7407">
        <v>0</v>
      </c>
      <c r="G7407">
        <v>-1.5559842121176297E-2</v>
      </c>
      <c r="H7407">
        <v>2</v>
      </c>
      <c r="I7407">
        <v>0.20360252914997359</v>
      </c>
      <c r="J7407">
        <v>1.018686737473135</v>
      </c>
      <c r="K7407">
        <v>312.69878070000004</v>
      </c>
      <c r="L7407" s="22">
        <v>0</v>
      </c>
      <c r="M7407">
        <f t="shared" si="345"/>
        <v>-1.4483398885703989</v>
      </c>
      <c r="N7407">
        <f t="shared" si="346"/>
        <v>0.19025719026987484</v>
      </c>
      <c r="O7407">
        <f t="shared" si="347"/>
        <v>-0.21103860058713367</v>
      </c>
      <c r="P7407">
        <f>IF(N7407&gt;'Confusion Matrix'!$F$1,1,0)</f>
        <v>0</v>
      </c>
    </row>
    <row r="7408" spans="2:16" x14ac:dyDescent="0.35">
      <c r="B7408">
        <v>8.3573522899999997</v>
      </c>
      <c r="C7408">
        <v>0</v>
      </c>
      <c r="D7408">
        <v>-8.797100885642414E-3</v>
      </c>
      <c r="E7408">
        <v>1</v>
      </c>
      <c r="F7408">
        <v>0</v>
      </c>
      <c r="G7408">
        <v>-1.3815541801724358E-2</v>
      </c>
      <c r="H7408">
        <v>0</v>
      </c>
      <c r="I7408">
        <v>-8.7036653585432347E-2</v>
      </c>
      <c r="J7408">
        <v>0.89722253661272899</v>
      </c>
      <c r="K7408">
        <v>225.99056270000005</v>
      </c>
      <c r="L7408" s="22">
        <v>0</v>
      </c>
      <c r="M7408">
        <f t="shared" si="345"/>
        <v>-1.5303742182603779</v>
      </c>
      <c r="N7408">
        <f t="shared" si="346"/>
        <v>0.17793893978654679</v>
      </c>
      <c r="O7408">
        <f t="shared" si="347"/>
        <v>-0.19594060418664694</v>
      </c>
      <c r="P7408">
        <f>IF(N7408&gt;'Confusion Matrix'!$F$1,1,0)</f>
        <v>0</v>
      </c>
    </row>
    <row r="7409" spans="2:16" x14ac:dyDescent="0.35">
      <c r="B7409">
        <v>5.2334583889999999</v>
      </c>
      <c r="C7409">
        <v>1</v>
      </c>
      <c r="D7409">
        <v>-8.797100885642414E-3</v>
      </c>
      <c r="E7409">
        <v>1</v>
      </c>
      <c r="F7409">
        <v>0</v>
      </c>
      <c r="G7409">
        <v>8.1564403801012528E-2</v>
      </c>
      <c r="H7409">
        <v>3</v>
      </c>
      <c r="I7409">
        <v>-0.11806901442064656</v>
      </c>
      <c r="J7409">
        <v>0.84776635452484528</v>
      </c>
      <c r="K7409">
        <v>299.51019870000005</v>
      </c>
      <c r="L7409" s="22">
        <v>0</v>
      </c>
      <c r="M7409">
        <f t="shared" si="345"/>
        <v>-1.2379839527270631</v>
      </c>
      <c r="N7409">
        <f t="shared" si="346"/>
        <v>0.22478710288336712</v>
      </c>
      <c r="O7409">
        <f t="shared" si="347"/>
        <v>-0.25461758139661717</v>
      </c>
      <c r="P7409">
        <f>IF(N7409&gt;'Confusion Matrix'!$F$1,1,0)</f>
        <v>1</v>
      </c>
    </row>
    <row r="7410" spans="2:16" x14ac:dyDescent="0.35">
      <c r="B7410">
        <v>6.0249739729999998</v>
      </c>
      <c r="C7410">
        <v>1</v>
      </c>
      <c r="D7410">
        <v>-8.797100885642414E-3</v>
      </c>
      <c r="E7410">
        <v>2</v>
      </c>
      <c r="F7410">
        <v>0</v>
      </c>
      <c r="G7410">
        <v>8.1564403801012528E-2</v>
      </c>
      <c r="H7410">
        <v>1</v>
      </c>
      <c r="I7410">
        <v>0.20360252914997359</v>
      </c>
      <c r="J7410">
        <v>1.0040203322219396</v>
      </c>
      <c r="K7410">
        <v>229.61736459999997</v>
      </c>
      <c r="L7410" s="22">
        <v>0</v>
      </c>
      <c r="M7410">
        <f t="shared" si="345"/>
        <v>-1.9333578658252304</v>
      </c>
      <c r="N7410">
        <f t="shared" si="346"/>
        <v>0.12637938075882746</v>
      </c>
      <c r="O7410">
        <f t="shared" si="347"/>
        <v>-0.13510907165880143</v>
      </c>
      <c r="P7410">
        <f>IF(N7410&gt;'Confusion Matrix'!$F$1,1,0)</f>
        <v>0</v>
      </c>
    </row>
    <row r="7411" spans="2:16" x14ac:dyDescent="0.35">
      <c r="B7411">
        <v>1.7481158749999999</v>
      </c>
      <c r="C7411">
        <v>1</v>
      </c>
      <c r="D7411">
        <v>0.53061747949891069</v>
      </c>
      <c r="E7411">
        <v>2</v>
      </c>
      <c r="F7411">
        <v>0</v>
      </c>
      <c r="G7411">
        <v>-3.3158274482581987E-3</v>
      </c>
      <c r="H7411">
        <v>2</v>
      </c>
      <c r="I7411">
        <v>-8.7036653585432347E-2</v>
      </c>
      <c r="J7411">
        <v>1.2513409152582635</v>
      </c>
      <c r="K7411">
        <v>193.43504270000005</v>
      </c>
      <c r="L7411" s="22">
        <v>0</v>
      </c>
      <c r="M7411">
        <f t="shared" si="345"/>
        <v>-1.9950276325158338</v>
      </c>
      <c r="N7411">
        <f t="shared" si="346"/>
        <v>0.11972597802172227</v>
      </c>
      <c r="O7411">
        <f t="shared" si="347"/>
        <v>-0.12752203136957735</v>
      </c>
      <c r="P7411">
        <f>IF(N7411&gt;'Confusion Matrix'!$F$1,1,0)</f>
        <v>0</v>
      </c>
    </row>
    <row r="7412" spans="2:16" x14ac:dyDescent="0.35">
      <c r="B7412">
        <v>6.4234451520000002</v>
      </c>
      <c r="C7412">
        <v>1</v>
      </c>
      <c r="D7412">
        <v>-8.797100885642414E-3</v>
      </c>
      <c r="E7412">
        <v>3</v>
      </c>
      <c r="F7412">
        <v>0</v>
      </c>
      <c r="G7412">
        <v>-1.3815541801724358E-2</v>
      </c>
      <c r="H7412">
        <v>0</v>
      </c>
      <c r="I7412">
        <v>-8.7036653585432347E-2</v>
      </c>
      <c r="J7412">
        <v>1.0539488755332647</v>
      </c>
      <c r="K7412">
        <v>231.62665730000003</v>
      </c>
      <c r="L7412" s="22">
        <v>0</v>
      </c>
      <c r="M7412">
        <f t="shared" si="345"/>
        <v>-1.6193192705432788</v>
      </c>
      <c r="N7412">
        <f t="shared" si="346"/>
        <v>0.16529877249909994</v>
      </c>
      <c r="O7412">
        <f t="shared" si="347"/>
        <v>-0.18068142953721383</v>
      </c>
      <c r="P7412">
        <f>IF(N7412&gt;'Confusion Matrix'!$F$1,1,0)</f>
        <v>0</v>
      </c>
    </row>
    <row r="7413" spans="2:16" x14ac:dyDescent="0.35">
      <c r="B7413">
        <v>7.7083160199999998</v>
      </c>
      <c r="C7413">
        <v>1</v>
      </c>
      <c r="D7413">
        <v>0.53061747949891069</v>
      </c>
      <c r="E7413">
        <v>1</v>
      </c>
      <c r="F7413">
        <v>1</v>
      </c>
      <c r="G7413">
        <v>-4.6681885592470503E-2</v>
      </c>
      <c r="H7413">
        <v>0</v>
      </c>
      <c r="I7413">
        <v>0.20360252914997359</v>
      </c>
      <c r="J7413">
        <v>0.85340516877251749</v>
      </c>
      <c r="K7413">
        <v>176.57330490000004</v>
      </c>
      <c r="L7413" s="22">
        <v>0</v>
      </c>
      <c r="M7413">
        <f t="shared" si="345"/>
        <v>-2.2161552784056697</v>
      </c>
      <c r="N7413">
        <f t="shared" si="346"/>
        <v>9.8309091435057866E-2</v>
      </c>
      <c r="O7413">
        <f t="shared" si="347"/>
        <v>-0.10348349107679791</v>
      </c>
      <c r="P7413">
        <f>IF(N7413&gt;'Confusion Matrix'!$F$1,1,0)</f>
        <v>0</v>
      </c>
    </row>
    <row r="7414" spans="2:16" x14ac:dyDescent="0.35">
      <c r="B7414">
        <v>4.8770875460000003</v>
      </c>
      <c r="C7414">
        <v>1</v>
      </c>
      <c r="D7414">
        <v>-8.797100885642414E-3</v>
      </c>
      <c r="E7414">
        <v>3</v>
      </c>
      <c r="F7414">
        <v>1</v>
      </c>
      <c r="G7414">
        <v>-4.6681885592470503E-2</v>
      </c>
      <c r="H7414">
        <v>3</v>
      </c>
      <c r="I7414">
        <v>-0.11806901442064656</v>
      </c>
      <c r="J7414">
        <v>1.0551689130986945</v>
      </c>
      <c r="K7414">
        <v>257.49937360000001</v>
      </c>
      <c r="L7414" s="22">
        <v>0</v>
      </c>
      <c r="M7414">
        <f t="shared" si="345"/>
        <v>-1.3948491367534726</v>
      </c>
      <c r="N7414">
        <f t="shared" si="346"/>
        <v>0.19863474805208378</v>
      </c>
      <c r="O7414">
        <f t="shared" si="347"/>
        <v>-0.2214384409066579</v>
      </c>
      <c r="P7414">
        <f>IF(N7414&gt;'Confusion Matrix'!$F$1,1,0)</f>
        <v>0</v>
      </c>
    </row>
    <row r="7415" spans="2:16" x14ac:dyDescent="0.35">
      <c r="B7415">
        <v>5.2090376169999999</v>
      </c>
      <c r="C7415">
        <v>0</v>
      </c>
      <c r="D7415">
        <v>-8.797100885642414E-3</v>
      </c>
      <c r="E7415">
        <v>4</v>
      </c>
      <c r="F7415">
        <v>0</v>
      </c>
      <c r="G7415">
        <v>8.1564403801012528E-2</v>
      </c>
      <c r="H7415">
        <v>0</v>
      </c>
      <c r="I7415">
        <v>-8.7036653585432347E-2</v>
      </c>
      <c r="J7415">
        <v>0.89451961064615204</v>
      </c>
      <c r="K7415">
        <v>260.83246610000003</v>
      </c>
      <c r="L7415" s="22">
        <v>1</v>
      </c>
      <c r="M7415">
        <f t="shared" si="345"/>
        <v>-1.5237939937252882</v>
      </c>
      <c r="N7415">
        <f t="shared" si="346"/>
        <v>0.17890351382010872</v>
      </c>
      <c r="O7415">
        <f t="shared" si="347"/>
        <v>-1.7209086474076467</v>
      </c>
      <c r="P7415">
        <f>IF(N7415&gt;'Confusion Matrix'!$F$1,1,0)</f>
        <v>0</v>
      </c>
    </row>
    <row r="7416" spans="2:16" x14ac:dyDescent="0.35">
      <c r="B7416">
        <v>5.6242379790000001</v>
      </c>
      <c r="C7416">
        <v>0</v>
      </c>
      <c r="D7416">
        <v>-8.797100885642414E-3</v>
      </c>
      <c r="E7416">
        <v>2</v>
      </c>
      <c r="F7416">
        <v>1</v>
      </c>
      <c r="G7416">
        <v>-3.3158274482581987E-3</v>
      </c>
      <c r="H7416">
        <v>2</v>
      </c>
      <c r="I7416">
        <v>0.20360252914997359</v>
      </c>
      <c r="J7416">
        <v>0.99569044356044312</v>
      </c>
      <c r="K7416">
        <v>246.63243509999995</v>
      </c>
      <c r="L7416" s="22">
        <v>1</v>
      </c>
      <c r="M7416">
        <f t="shared" si="345"/>
        <v>-1.763957757181202</v>
      </c>
      <c r="N7416">
        <f t="shared" si="346"/>
        <v>0.1462953512717895</v>
      </c>
      <c r="O7416">
        <f t="shared" si="347"/>
        <v>-1.922127746773348</v>
      </c>
      <c r="P7416">
        <f>IF(N7416&gt;'Confusion Matrix'!$F$1,1,0)</f>
        <v>0</v>
      </c>
    </row>
    <row r="7417" spans="2:16" x14ac:dyDescent="0.35">
      <c r="B7417">
        <v>7.1237978820000007</v>
      </c>
      <c r="C7417">
        <v>0</v>
      </c>
      <c r="D7417">
        <v>-0.34176655167778192</v>
      </c>
      <c r="E7417">
        <v>1</v>
      </c>
      <c r="F7417">
        <v>0</v>
      </c>
      <c r="G7417">
        <v>-4.6681885592470503E-2</v>
      </c>
      <c r="H7417">
        <v>1</v>
      </c>
      <c r="I7417">
        <v>0.20360252914997359</v>
      </c>
      <c r="J7417">
        <v>1.1838047809172809</v>
      </c>
      <c r="K7417">
        <v>317.13205419999997</v>
      </c>
      <c r="L7417" s="22">
        <v>1</v>
      </c>
      <c r="M7417">
        <f t="shared" si="345"/>
        <v>-1.39602505400313</v>
      </c>
      <c r="N7417">
        <f t="shared" si="346"/>
        <v>0.1984476330694164</v>
      </c>
      <c r="O7417">
        <f t="shared" si="347"/>
        <v>-1.6172300269120399</v>
      </c>
      <c r="P7417">
        <f>IF(N7417&gt;'Confusion Matrix'!$F$1,1,0)</f>
        <v>0</v>
      </c>
    </row>
    <row r="7418" spans="2:16" x14ac:dyDescent="0.35">
      <c r="B7418">
        <v>2.773631376</v>
      </c>
      <c r="C7418">
        <v>1</v>
      </c>
      <c r="D7418">
        <v>-8.797100885642414E-3</v>
      </c>
      <c r="E7418">
        <v>2</v>
      </c>
      <c r="F7418">
        <v>0</v>
      </c>
      <c r="G7418">
        <v>8.1564403801012528E-2</v>
      </c>
      <c r="H7418">
        <v>1</v>
      </c>
      <c r="I7418">
        <v>0.20360252914997359</v>
      </c>
      <c r="J7418">
        <v>0.84911966758772339</v>
      </c>
      <c r="K7418">
        <v>270.14755379999997</v>
      </c>
      <c r="L7418" s="22">
        <v>0</v>
      </c>
      <c r="M7418">
        <f t="shared" si="345"/>
        <v>-1.7982004717877309</v>
      </c>
      <c r="N7418">
        <f t="shared" si="346"/>
        <v>0.14207026149545426</v>
      </c>
      <c r="O7418">
        <f t="shared" si="347"/>
        <v>-0.15323307270217387</v>
      </c>
      <c r="P7418">
        <f>IF(N7418&gt;'Confusion Matrix'!$F$1,1,0)</f>
        <v>0</v>
      </c>
    </row>
    <row r="7419" spans="2:16" x14ac:dyDescent="0.35">
      <c r="B7419">
        <v>4.6330406239999995</v>
      </c>
      <c r="C7419">
        <v>1</v>
      </c>
      <c r="D7419">
        <v>-8.797100885642414E-3</v>
      </c>
      <c r="E7419">
        <v>3</v>
      </c>
      <c r="F7419">
        <v>1</v>
      </c>
      <c r="G7419">
        <v>-1.3815541801724358E-2</v>
      </c>
      <c r="H7419">
        <v>1</v>
      </c>
      <c r="I7419">
        <v>-8.7036653585432347E-2</v>
      </c>
      <c r="J7419">
        <v>1.3323951983115614</v>
      </c>
      <c r="K7419">
        <v>265.75665849999996</v>
      </c>
      <c r="L7419" s="22">
        <v>0</v>
      </c>
      <c r="M7419">
        <f t="shared" si="345"/>
        <v>-1.5649507753856589</v>
      </c>
      <c r="N7419">
        <f t="shared" si="346"/>
        <v>0.17293739038180914</v>
      </c>
      <c r="O7419">
        <f t="shared" si="347"/>
        <v>-0.18987487990969121</v>
      </c>
      <c r="P7419">
        <f>IF(N7419&gt;'Confusion Matrix'!$F$1,1,0)</f>
        <v>0</v>
      </c>
    </row>
    <row r="7420" spans="2:16" x14ac:dyDescent="0.35">
      <c r="B7420">
        <v>3.6868235240000002</v>
      </c>
      <c r="C7420">
        <v>1</v>
      </c>
      <c r="D7420">
        <v>-8.797100885642414E-3</v>
      </c>
      <c r="E7420">
        <v>2</v>
      </c>
      <c r="F7420">
        <v>1</v>
      </c>
      <c r="G7420">
        <v>-1.5559842121176297E-2</v>
      </c>
      <c r="H7420">
        <v>1</v>
      </c>
      <c r="I7420">
        <v>-8.7036653585432347E-2</v>
      </c>
      <c r="J7420">
        <v>0.98528557804656114</v>
      </c>
      <c r="K7420">
        <v>264.19999719999998</v>
      </c>
      <c r="L7420" s="22">
        <v>0</v>
      </c>
      <c r="M7420">
        <f t="shared" si="345"/>
        <v>-1.499453544013686</v>
      </c>
      <c r="N7420">
        <f t="shared" si="346"/>
        <v>0.18250703992224454</v>
      </c>
      <c r="O7420">
        <f t="shared" si="347"/>
        <v>-0.20151298777348947</v>
      </c>
      <c r="P7420">
        <f>IF(N7420&gt;'Confusion Matrix'!$F$1,1,0)</f>
        <v>0</v>
      </c>
    </row>
    <row r="7421" spans="2:16" x14ac:dyDescent="0.35">
      <c r="B7421">
        <v>4.1020140899999999</v>
      </c>
      <c r="C7421">
        <v>0</v>
      </c>
      <c r="D7421">
        <v>-8.797100885642414E-3</v>
      </c>
      <c r="E7421">
        <v>2</v>
      </c>
      <c r="F7421">
        <v>2</v>
      </c>
      <c r="G7421">
        <v>-1.3815541801724358E-2</v>
      </c>
      <c r="H7421">
        <v>0</v>
      </c>
      <c r="I7421">
        <v>-8.7036653585432347E-2</v>
      </c>
      <c r="J7421">
        <v>1.211629774289732</v>
      </c>
      <c r="K7421">
        <v>236.58544159999997</v>
      </c>
      <c r="L7421" s="22">
        <v>1</v>
      </c>
      <c r="M7421">
        <f t="shared" si="345"/>
        <v>-1.6767559766502893</v>
      </c>
      <c r="N7421">
        <f t="shared" si="346"/>
        <v>0.15752550904206997</v>
      </c>
      <c r="O7421">
        <f t="shared" si="347"/>
        <v>-1.8481678716590331</v>
      </c>
      <c r="P7421">
        <f>IF(N7421&gt;'Confusion Matrix'!$F$1,1,0)</f>
        <v>0</v>
      </c>
    </row>
    <row r="7422" spans="2:16" x14ac:dyDescent="0.35">
      <c r="B7422">
        <v>3.4259609479999997</v>
      </c>
      <c r="C7422">
        <v>1</v>
      </c>
      <c r="D7422">
        <v>-0.34176655167778192</v>
      </c>
      <c r="E7422">
        <v>4</v>
      </c>
      <c r="F7422">
        <v>0</v>
      </c>
      <c r="G7422">
        <v>-1.5559842121176297E-2</v>
      </c>
      <c r="H7422">
        <v>1</v>
      </c>
      <c r="I7422">
        <v>0.45939723473739119</v>
      </c>
      <c r="J7422">
        <v>1.3509143540301676</v>
      </c>
      <c r="K7422">
        <v>324.01645599999995</v>
      </c>
      <c r="L7422" s="22">
        <v>0</v>
      </c>
      <c r="M7422">
        <f t="shared" si="345"/>
        <v>-1.794184581457281</v>
      </c>
      <c r="N7422">
        <f t="shared" si="346"/>
        <v>0.14256044745599011</v>
      </c>
      <c r="O7422">
        <f t="shared" si="347"/>
        <v>-0.15380459508681313</v>
      </c>
      <c r="P7422">
        <f>IF(N7422&gt;'Confusion Matrix'!$F$1,1,0)</f>
        <v>0</v>
      </c>
    </row>
    <row r="7423" spans="2:16" x14ac:dyDescent="0.35">
      <c r="B7423">
        <v>4.3651934319999999</v>
      </c>
      <c r="C7423">
        <v>0</v>
      </c>
      <c r="D7423">
        <v>-0.34176655167778192</v>
      </c>
      <c r="E7423">
        <v>2</v>
      </c>
      <c r="F7423">
        <v>0</v>
      </c>
      <c r="G7423">
        <v>-3.3158274482581987E-3</v>
      </c>
      <c r="H7423">
        <v>1</v>
      </c>
      <c r="I7423">
        <v>-0.11806901442064656</v>
      </c>
      <c r="J7423">
        <v>0.99824273102223438</v>
      </c>
      <c r="K7423">
        <v>307.28069919999996</v>
      </c>
      <c r="L7423" s="22">
        <v>0</v>
      </c>
      <c r="M7423">
        <f t="shared" si="345"/>
        <v>-1.1451123849098501</v>
      </c>
      <c r="N7423">
        <f t="shared" si="346"/>
        <v>0.24138295791004558</v>
      </c>
      <c r="O7423">
        <f t="shared" si="347"/>
        <v>-0.27625818479386843</v>
      </c>
      <c r="P7423">
        <f>IF(N7423&gt;'Confusion Matrix'!$F$1,1,0)</f>
        <v>1</v>
      </c>
    </row>
    <row r="7424" spans="2:16" x14ac:dyDescent="0.35">
      <c r="B7424">
        <v>4.982992898</v>
      </c>
      <c r="C7424">
        <v>1</v>
      </c>
      <c r="D7424">
        <v>0.53061747949891069</v>
      </c>
      <c r="E7424">
        <v>3</v>
      </c>
      <c r="F7424">
        <v>0</v>
      </c>
      <c r="G7424">
        <v>-1.5559842121176297E-2</v>
      </c>
      <c r="H7424">
        <v>2</v>
      </c>
      <c r="I7424">
        <v>0.45939723473739119</v>
      </c>
      <c r="J7424">
        <v>1.0002627754096389</v>
      </c>
      <c r="K7424">
        <v>193.39652020000005</v>
      </c>
      <c r="L7424" s="22">
        <v>0</v>
      </c>
      <c r="M7424">
        <f t="shared" si="345"/>
        <v>-2.4236504387522211</v>
      </c>
      <c r="N7424">
        <f t="shared" si="346"/>
        <v>8.138691999711585E-2</v>
      </c>
      <c r="O7424">
        <f t="shared" si="347"/>
        <v>-8.4890268129240512E-2</v>
      </c>
      <c r="P7424">
        <f>IF(N7424&gt;'Confusion Matrix'!$F$1,1,0)</f>
        <v>0</v>
      </c>
    </row>
    <row r="7425" spans="2:16" x14ac:dyDescent="0.35">
      <c r="B7425">
        <v>3.7082510580000001</v>
      </c>
      <c r="C7425">
        <v>0</v>
      </c>
      <c r="D7425">
        <v>-0.34176655167778192</v>
      </c>
      <c r="E7425">
        <v>2</v>
      </c>
      <c r="F7425">
        <v>0</v>
      </c>
      <c r="G7425">
        <v>-4.6681885592470503E-2</v>
      </c>
      <c r="H7425">
        <v>1</v>
      </c>
      <c r="I7425">
        <v>0.45939723473739119</v>
      </c>
      <c r="J7425">
        <v>0.88956848670843147</v>
      </c>
      <c r="K7425">
        <v>350.3624112</v>
      </c>
      <c r="L7425" s="22">
        <v>1</v>
      </c>
      <c r="M7425">
        <f t="shared" si="345"/>
        <v>-1.5187661660180036</v>
      </c>
      <c r="N7425">
        <f t="shared" si="346"/>
        <v>0.17964327959359519</v>
      </c>
      <c r="O7425">
        <f t="shared" si="347"/>
        <v>-1.7167821744518748</v>
      </c>
      <c r="P7425">
        <f>IF(N7425&gt;'Confusion Matrix'!$F$1,1,0)</f>
        <v>0</v>
      </c>
    </row>
    <row r="7426" spans="2:16" x14ac:dyDescent="0.35">
      <c r="B7426">
        <v>7.5047260959999997</v>
      </c>
      <c r="C7426">
        <v>0</v>
      </c>
      <c r="D7426">
        <v>-8.797100885642414E-3</v>
      </c>
      <c r="E7426">
        <v>3</v>
      </c>
      <c r="F7426">
        <v>0</v>
      </c>
      <c r="G7426">
        <v>-3.3158274482581987E-3</v>
      </c>
      <c r="H7426">
        <v>1</v>
      </c>
      <c r="I7426">
        <v>-0.11806901442064656</v>
      </c>
      <c r="J7426">
        <v>0.87195329586882764</v>
      </c>
      <c r="K7426">
        <v>219.18144659999996</v>
      </c>
      <c r="L7426" s="22">
        <v>0</v>
      </c>
      <c r="M7426">
        <f t="shared" si="345"/>
        <v>-1.508437419778683</v>
      </c>
      <c r="N7426">
        <f t="shared" si="346"/>
        <v>0.18117048292082172</v>
      </c>
      <c r="O7426">
        <f t="shared" si="347"/>
        <v>-0.19987937665182035</v>
      </c>
      <c r="P7426">
        <f>IF(N7426&gt;'Confusion Matrix'!$F$1,1,0)</f>
        <v>0</v>
      </c>
    </row>
    <row r="7427" spans="2:16" x14ac:dyDescent="0.35">
      <c r="B7427">
        <v>2.6243376400000002</v>
      </c>
      <c r="C7427">
        <v>1</v>
      </c>
      <c r="D7427">
        <v>-8.797100885642414E-3</v>
      </c>
      <c r="E7427">
        <v>2</v>
      </c>
      <c r="F7427">
        <v>0</v>
      </c>
      <c r="G7427">
        <v>8.1564403801012528E-2</v>
      </c>
      <c r="H7427">
        <v>1</v>
      </c>
      <c r="I7427">
        <v>-8.7036653585432347E-2</v>
      </c>
      <c r="J7427">
        <v>0.87975902864389044</v>
      </c>
      <c r="K7427">
        <v>268.67798400000004</v>
      </c>
      <c r="L7427" s="22">
        <v>0</v>
      </c>
      <c r="M7427">
        <f t="shared" si="345"/>
        <v>-1.5215126986936736</v>
      </c>
      <c r="N7427">
        <f t="shared" si="346"/>
        <v>0.17923887483439604</v>
      </c>
      <c r="O7427">
        <f t="shared" si="347"/>
        <v>-0.19752316781492843</v>
      </c>
      <c r="P7427">
        <f>IF(N7427&gt;'Confusion Matrix'!$F$1,1,0)</f>
        <v>0</v>
      </c>
    </row>
    <row r="7428" spans="2:16" x14ac:dyDescent="0.35">
      <c r="B7428">
        <v>5.49438768</v>
      </c>
      <c r="C7428">
        <v>0</v>
      </c>
      <c r="D7428">
        <v>-8.797100885642414E-3</v>
      </c>
      <c r="E7428">
        <v>4</v>
      </c>
      <c r="F7428">
        <v>0</v>
      </c>
      <c r="G7428">
        <v>-3.3158274482581987E-3</v>
      </c>
      <c r="H7428">
        <v>2</v>
      </c>
      <c r="I7428">
        <v>-8.7036653585432347E-2</v>
      </c>
      <c r="J7428">
        <v>1.0573783845190916</v>
      </c>
      <c r="K7428">
        <v>241.99387590000003</v>
      </c>
      <c r="L7428" s="22">
        <v>0</v>
      </c>
      <c r="M7428">
        <f t="shared" ref="M7428:M7491" si="348">$A$1+SUMPRODUCT($B$1:$K$1,B7428:K7428)</f>
        <v>-1.4964171525551209</v>
      </c>
      <c r="N7428">
        <f t="shared" ref="N7428:N7491" si="349">1/(1+EXP(-M7428))</f>
        <v>0.18296050092693592</v>
      </c>
      <c r="O7428">
        <f t="shared" ref="O7428:O7491" si="350">IF(L7428=1,LN(N7428),LN( 1-N7428))</f>
        <v>-0.20206783881212892</v>
      </c>
      <c r="P7428">
        <f>IF(N7428&gt;'Confusion Matrix'!$F$1,1,0)</f>
        <v>0</v>
      </c>
    </row>
    <row r="7429" spans="2:16" x14ac:dyDescent="0.35">
      <c r="B7429">
        <v>4.8665642899999995</v>
      </c>
      <c r="C7429">
        <v>0</v>
      </c>
      <c r="D7429">
        <v>0.53061747949891069</v>
      </c>
      <c r="E7429">
        <v>1</v>
      </c>
      <c r="F7429">
        <v>0</v>
      </c>
      <c r="G7429">
        <v>-4.6681885592470503E-2</v>
      </c>
      <c r="H7429">
        <v>1</v>
      </c>
      <c r="I7429">
        <v>0.20360252914997359</v>
      </c>
      <c r="J7429">
        <v>0.92677214400880747</v>
      </c>
      <c r="K7429">
        <v>172.09506069999998</v>
      </c>
      <c r="L7429" s="22">
        <v>1</v>
      </c>
      <c r="M7429">
        <f t="shared" si="348"/>
        <v>-2.2118233092943433</v>
      </c>
      <c r="N7429">
        <f t="shared" si="349"/>
        <v>9.8693765072176823E-2</v>
      </c>
      <c r="O7429">
        <f t="shared" si="350"/>
        <v>-2.3157335050327035</v>
      </c>
      <c r="P7429">
        <f>IF(N7429&gt;'Confusion Matrix'!$F$1,1,0)</f>
        <v>0</v>
      </c>
    </row>
    <row r="7430" spans="2:16" x14ac:dyDescent="0.35">
      <c r="B7430">
        <v>3.3933609969999998</v>
      </c>
      <c r="C7430">
        <v>0</v>
      </c>
      <c r="D7430">
        <v>-8.797100885642414E-3</v>
      </c>
      <c r="E7430">
        <v>1</v>
      </c>
      <c r="F7430">
        <v>0</v>
      </c>
      <c r="G7430">
        <v>-1.5559842121176297E-2</v>
      </c>
      <c r="H7430">
        <v>0</v>
      </c>
      <c r="I7430">
        <v>0.45939723473739119</v>
      </c>
      <c r="J7430">
        <v>0.95587020121572996</v>
      </c>
      <c r="K7430">
        <v>256.55913929999997</v>
      </c>
      <c r="L7430" s="22">
        <v>0</v>
      </c>
      <c r="M7430">
        <f t="shared" si="348"/>
        <v>-2.0625144120835897</v>
      </c>
      <c r="N7430">
        <f t="shared" si="349"/>
        <v>0.11279396403622782</v>
      </c>
      <c r="O7430">
        <f t="shared" si="350"/>
        <v>-0.11967803958344628</v>
      </c>
      <c r="P7430">
        <f>IF(N7430&gt;'Confusion Matrix'!$F$1,1,0)</f>
        <v>0</v>
      </c>
    </row>
    <row r="7431" spans="2:16" x14ac:dyDescent="0.35">
      <c r="B7431">
        <v>5.0539731879999996</v>
      </c>
      <c r="C7431">
        <v>0</v>
      </c>
      <c r="D7431">
        <v>-8.797100885642414E-3</v>
      </c>
      <c r="E7431">
        <v>3</v>
      </c>
      <c r="F7431">
        <v>0</v>
      </c>
      <c r="G7431">
        <v>-4.6681885592470503E-2</v>
      </c>
      <c r="H7431">
        <v>0</v>
      </c>
      <c r="I7431">
        <v>-0.32619350995114088</v>
      </c>
      <c r="J7431">
        <v>1.0493872560686801</v>
      </c>
      <c r="K7431">
        <v>218.73059969999997</v>
      </c>
      <c r="L7431" s="22">
        <v>0</v>
      </c>
      <c r="M7431">
        <f t="shared" si="348"/>
        <v>-1.3971208400563324</v>
      </c>
      <c r="N7431">
        <f t="shared" si="349"/>
        <v>0.1982733881731705</v>
      </c>
      <c r="O7431">
        <f t="shared" si="350"/>
        <v>-0.22098761223838331</v>
      </c>
      <c r="P7431">
        <f>IF(N7431&gt;'Confusion Matrix'!$F$1,1,0)</f>
        <v>0</v>
      </c>
    </row>
    <row r="7432" spans="2:16" x14ac:dyDescent="0.35">
      <c r="B7432">
        <v>2.8199915840000003</v>
      </c>
      <c r="C7432">
        <v>1</v>
      </c>
      <c r="D7432">
        <v>-8.797100885642414E-3</v>
      </c>
      <c r="E7432">
        <v>0</v>
      </c>
      <c r="F7432">
        <v>1</v>
      </c>
      <c r="G7432">
        <v>-4.6681885592470503E-2</v>
      </c>
      <c r="H7432">
        <v>2</v>
      </c>
      <c r="I7432">
        <v>-8.7036653585432347E-2</v>
      </c>
      <c r="J7432">
        <v>0.94488699367692863</v>
      </c>
      <c r="K7432">
        <v>247.0716516</v>
      </c>
      <c r="L7432" s="22">
        <v>0</v>
      </c>
      <c r="M7432">
        <f t="shared" si="348"/>
        <v>-1.503893901613921</v>
      </c>
      <c r="N7432">
        <f t="shared" si="349"/>
        <v>0.18184548021292843</v>
      </c>
      <c r="O7432">
        <f t="shared" si="350"/>
        <v>-0.20070406072345565</v>
      </c>
      <c r="P7432">
        <f>IF(N7432&gt;'Confusion Matrix'!$F$1,1,0)</f>
        <v>0</v>
      </c>
    </row>
    <row r="7433" spans="2:16" x14ac:dyDescent="0.35">
      <c r="B7433">
        <v>6.4173000930000006</v>
      </c>
      <c r="C7433">
        <v>0</v>
      </c>
      <c r="D7433">
        <v>-8.797100885642414E-3</v>
      </c>
      <c r="E7433">
        <v>0</v>
      </c>
      <c r="F7433">
        <v>0</v>
      </c>
      <c r="G7433">
        <v>-3.3158274482581987E-3</v>
      </c>
      <c r="H7433">
        <v>1</v>
      </c>
      <c r="I7433">
        <v>-8.7036653585432347E-2</v>
      </c>
      <c r="J7433">
        <v>0.7884266996519278</v>
      </c>
      <c r="K7433">
        <v>255.46880850000002</v>
      </c>
      <c r="L7433" s="22">
        <v>1</v>
      </c>
      <c r="M7433">
        <f t="shared" si="348"/>
        <v>-1.389813560915133</v>
      </c>
      <c r="N7433">
        <f t="shared" si="349"/>
        <v>0.19943752245453272</v>
      </c>
      <c r="O7433">
        <f t="shared" si="350"/>
        <v>-1.6122542623543601</v>
      </c>
      <c r="P7433">
        <f>IF(N7433&gt;'Confusion Matrix'!$F$1,1,0)</f>
        <v>0</v>
      </c>
    </row>
    <row r="7434" spans="2:16" x14ac:dyDescent="0.35">
      <c r="B7434">
        <v>2.3376428300000001</v>
      </c>
      <c r="C7434">
        <v>0</v>
      </c>
      <c r="D7434">
        <v>-8.797100885642414E-3</v>
      </c>
      <c r="E7434">
        <v>3</v>
      </c>
      <c r="F7434">
        <v>0</v>
      </c>
      <c r="G7434">
        <v>-1.5559842121176297E-2</v>
      </c>
      <c r="H7434">
        <v>1</v>
      </c>
      <c r="I7434">
        <v>-0.32619350995114088</v>
      </c>
      <c r="J7434">
        <v>1.225886436209761</v>
      </c>
      <c r="K7434">
        <v>261.65876490000005</v>
      </c>
      <c r="L7434" s="22">
        <v>1</v>
      </c>
      <c r="M7434">
        <f t="shared" si="348"/>
        <v>-1.304060032637655</v>
      </c>
      <c r="N7434">
        <f t="shared" si="349"/>
        <v>0.21348251309577271</v>
      </c>
      <c r="O7434">
        <f t="shared" si="350"/>
        <v>-1.5442003555425281</v>
      </c>
      <c r="P7434">
        <f>IF(N7434&gt;'Confusion Matrix'!$F$1,1,0)</f>
        <v>1</v>
      </c>
    </row>
    <row r="7435" spans="2:16" x14ac:dyDescent="0.35">
      <c r="B7435">
        <v>7.0776786200000004</v>
      </c>
      <c r="C7435">
        <v>1</v>
      </c>
      <c r="D7435">
        <v>-8.797100885642414E-3</v>
      </c>
      <c r="E7435">
        <v>1</v>
      </c>
      <c r="F7435">
        <v>0</v>
      </c>
      <c r="G7435">
        <v>-1.3815541801724358E-2</v>
      </c>
      <c r="H7435">
        <v>1</v>
      </c>
      <c r="I7435">
        <v>-0.32619350995114088</v>
      </c>
      <c r="J7435">
        <v>0.80420550742667085</v>
      </c>
      <c r="K7435">
        <v>214.94708260000004</v>
      </c>
      <c r="L7435" s="22">
        <v>0</v>
      </c>
      <c r="M7435">
        <f t="shared" si="348"/>
        <v>-1.3250670123190076</v>
      </c>
      <c r="N7435">
        <f t="shared" si="349"/>
        <v>0.20997650992685873</v>
      </c>
      <c r="O7435">
        <f t="shared" si="350"/>
        <v>-0.23569259969332537</v>
      </c>
      <c r="P7435">
        <f>IF(N7435&gt;'Confusion Matrix'!$F$1,1,0)</f>
        <v>0</v>
      </c>
    </row>
    <row r="7436" spans="2:16" x14ac:dyDescent="0.35">
      <c r="B7436">
        <v>2.6453205450000001</v>
      </c>
      <c r="C7436">
        <v>1</v>
      </c>
      <c r="D7436">
        <v>-8.797100885642414E-3</v>
      </c>
      <c r="E7436">
        <v>3</v>
      </c>
      <c r="F7436">
        <v>1</v>
      </c>
      <c r="G7436">
        <v>-1.5559842121176297E-2</v>
      </c>
      <c r="H7436">
        <v>2</v>
      </c>
      <c r="I7436">
        <v>0.45939723473739119</v>
      </c>
      <c r="J7436">
        <v>1.3659834180889407</v>
      </c>
      <c r="K7436">
        <v>286.58009330000004</v>
      </c>
      <c r="L7436" s="22">
        <v>0</v>
      </c>
      <c r="M7436">
        <f t="shared" si="348"/>
        <v>-2.0373362009636606</v>
      </c>
      <c r="N7436">
        <f t="shared" si="349"/>
        <v>0.11533825531168673</v>
      </c>
      <c r="O7436">
        <f t="shared" si="350"/>
        <v>-0.12254991642657043</v>
      </c>
      <c r="P7436">
        <f>IF(N7436&gt;'Confusion Matrix'!$F$1,1,0)</f>
        <v>0</v>
      </c>
    </row>
    <row r="7437" spans="2:16" x14ac:dyDescent="0.35">
      <c r="B7437">
        <v>3.8264504000000001</v>
      </c>
      <c r="C7437">
        <v>1</v>
      </c>
      <c r="D7437">
        <v>-0.34176655167778192</v>
      </c>
      <c r="E7437">
        <v>0</v>
      </c>
      <c r="F7437">
        <v>0</v>
      </c>
      <c r="G7437">
        <v>-3.3158274482581987E-3</v>
      </c>
      <c r="H7437">
        <v>2</v>
      </c>
      <c r="I7437">
        <v>0.20360252914997359</v>
      </c>
      <c r="J7437">
        <v>1.1299006970010641</v>
      </c>
      <c r="K7437">
        <v>306.60115940000003</v>
      </c>
      <c r="L7437" s="22">
        <v>1</v>
      </c>
      <c r="M7437">
        <f t="shared" si="348"/>
        <v>-1.4983417986272047</v>
      </c>
      <c r="N7437">
        <f t="shared" si="349"/>
        <v>0.1826729689064199</v>
      </c>
      <c r="O7437">
        <f t="shared" si="350"/>
        <v>-1.7000577799848702</v>
      </c>
      <c r="P7437">
        <f>IF(N7437&gt;'Confusion Matrix'!$F$1,1,0)</f>
        <v>0</v>
      </c>
    </row>
    <row r="7438" spans="2:16" x14ac:dyDescent="0.35">
      <c r="B7438">
        <v>4.749312711</v>
      </c>
      <c r="C7438">
        <v>1</v>
      </c>
      <c r="D7438">
        <v>-8.797100885642414E-3</v>
      </c>
      <c r="E7438">
        <v>3</v>
      </c>
      <c r="F7438">
        <v>2</v>
      </c>
      <c r="G7438">
        <v>-1.3815541801724358E-2</v>
      </c>
      <c r="H7438">
        <v>0</v>
      </c>
      <c r="I7438">
        <v>-0.11806901442064656</v>
      </c>
      <c r="J7438">
        <v>1.1456234645063783</v>
      </c>
      <c r="K7438">
        <v>246.27625130000001</v>
      </c>
      <c r="L7438" s="22">
        <v>0</v>
      </c>
      <c r="M7438">
        <f t="shared" si="348"/>
        <v>-1.6172722765739631</v>
      </c>
      <c r="N7438">
        <f t="shared" si="349"/>
        <v>0.16558140021121501</v>
      </c>
      <c r="O7438">
        <f t="shared" si="350"/>
        <v>-0.18102008433023148</v>
      </c>
      <c r="P7438">
        <f>IF(N7438&gt;'Confusion Matrix'!$F$1,1,0)</f>
        <v>0</v>
      </c>
    </row>
    <row r="7439" spans="2:16" x14ac:dyDescent="0.35">
      <c r="B7439">
        <v>4.1324220249999994</v>
      </c>
      <c r="C7439">
        <v>0</v>
      </c>
      <c r="D7439">
        <v>-8.797100885642414E-3</v>
      </c>
      <c r="E7439">
        <v>3</v>
      </c>
      <c r="F7439">
        <v>0</v>
      </c>
      <c r="G7439">
        <v>-4.6681885592470503E-2</v>
      </c>
      <c r="H7439">
        <v>0</v>
      </c>
      <c r="I7439">
        <v>-0.32619350995114088</v>
      </c>
      <c r="J7439">
        <v>0.92952433433998072</v>
      </c>
      <c r="K7439">
        <v>240.3607998</v>
      </c>
      <c r="L7439" s="22">
        <v>0</v>
      </c>
      <c r="M7439">
        <f t="shared" si="348"/>
        <v>-1.3019212799145721</v>
      </c>
      <c r="N7439">
        <f t="shared" si="349"/>
        <v>0.21384184626871239</v>
      </c>
      <c r="O7439">
        <f t="shared" si="350"/>
        <v>-0.24059729339504657</v>
      </c>
      <c r="P7439">
        <f>IF(N7439&gt;'Confusion Matrix'!$F$1,1,0)</f>
        <v>1</v>
      </c>
    </row>
    <row r="7440" spans="2:16" x14ac:dyDescent="0.35">
      <c r="B7440">
        <v>3.8259669650000006</v>
      </c>
      <c r="C7440">
        <v>1</v>
      </c>
      <c r="D7440">
        <v>-0.34176655167778192</v>
      </c>
      <c r="E7440">
        <v>2</v>
      </c>
      <c r="F7440">
        <v>0</v>
      </c>
      <c r="G7440">
        <v>-1.3815541801724358E-2</v>
      </c>
      <c r="H7440">
        <v>1</v>
      </c>
      <c r="I7440">
        <v>-8.7036653585432347E-2</v>
      </c>
      <c r="J7440">
        <v>1.2841339313550502</v>
      </c>
      <c r="K7440">
        <v>341.20790829999999</v>
      </c>
      <c r="L7440" s="22">
        <v>0</v>
      </c>
      <c r="M7440">
        <f t="shared" si="348"/>
        <v>-1.1504589615674954</v>
      </c>
      <c r="N7440">
        <f t="shared" si="349"/>
        <v>0.24040526183123687</v>
      </c>
      <c r="O7440">
        <f t="shared" si="350"/>
        <v>-0.27497022717599889</v>
      </c>
      <c r="P7440">
        <f>IF(N7440&gt;'Confusion Matrix'!$F$1,1,0)</f>
        <v>1</v>
      </c>
    </row>
    <row r="7441" spans="2:16" x14ac:dyDescent="0.35">
      <c r="B7441">
        <v>3.355368554</v>
      </c>
      <c r="C7441">
        <v>1</v>
      </c>
      <c r="D7441">
        <v>-8.797100885642414E-3</v>
      </c>
      <c r="E7441">
        <v>2</v>
      </c>
      <c r="F7441">
        <v>0</v>
      </c>
      <c r="G7441">
        <v>-3.3158274482581987E-3</v>
      </c>
      <c r="H7441">
        <v>1</v>
      </c>
      <c r="I7441">
        <v>-0.32619350995114088</v>
      </c>
      <c r="J7441">
        <v>0.81339924484492265</v>
      </c>
      <c r="K7441">
        <v>250.52437139999995</v>
      </c>
      <c r="L7441" s="22">
        <v>1</v>
      </c>
      <c r="M7441">
        <f t="shared" si="348"/>
        <v>-1.2666104586680511</v>
      </c>
      <c r="N7441">
        <f t="shared" si="349"/>
        <v>0.21983803778196251</v>
      </c>
      <c r="O7441">
        <f t="shared" si="350"/>
        <v>-1.5148641956522764</v>
      </c>
      <c r="P7441">
        <f>IF(N7441&gt;'Confusion Matrix'!$F$1,1,0)</f>
        <v>1</v>
      </c>
    </row>
    <row r="7442" spans="2:16" x14ac:dyDescent="0.35">
      <c r="B7442">
        <v>7.1185151920000003</v>
      </c>
      <c r="C7442">
        <v>1</v>
      </c>
      <c r="D7442">
        <v>-0.34176655167778192</v>
      </c>
      <c r="E7442">
        <v>2</v>
      </c>
      <c r="F7442">
        <v>0</v>
      </c>
      <c r="G7442">
        <v>-1.3815541801724358E-2</v>
      </c>
      <c r="H7442">
        <v>3</v>
      </c>
      <c r="I7442">
        <v>-0.11806901442064656</v>
      </c>
      <c r="J7442">
        <v>0.83533057732076543</v>
      </c>
      <c r="K7442">
        <v>311.34384609999995</v>
      </c>
      <c r="L7442" s="22">
        <v>0</v>
      </c>
      <c r="M7442">
        <f t="shared" si="348"/>
        <v>-0.98985580801343431</v>
      </c>
      <c r="N7442">
        <f t="shared" si="349"/>
        <v>0.2709405592086388</v>
      </c>
      <c r="O7442">
        <f t="shared" si="350"/>
        <v>-0.31600001286076557</v>
      </c>
      <c r="P7442">
        <f>IF(N7442&gt;'Confusion Matrix'!$F$1,1,0)</f>
        <v>1</v>
      </c>
    </row>
    <row r="7443" spans="2:16" x14ac:dyDescent="0.35">
      <c r="B7443">
        <v>8.3451129250000005</v>
      </c>
      <c r="C7443">
        <v>1</v>
      </c>
      <c r="D7443">
        <v>-8.797100885642414E-3</v>
      </c>
      <c r="E7443">
        <v>2</v>
      </c>
      <c r="F7443">
        <v>0</v>
      </c>
      <c r="G7443">
        <v>8.1564403801012528E-2</v>
      </c>
      <c r="H7443">
        <v>1</v>
      </c>
      <c r="I7443">
        <v>0.45939723473739119</v>
      </c>
      <c r="J7443">
        <v>0.91638912219992508</v>
      </c>
      <c r="K7443">
        <v>218.65784459999998</v>
      </c>
      <c r="L7443" s="22">
        <v>1</v>
      </c>
      <c r="M7443">
        <f t="shared" si="348"/>
        <v>-2.1709786496641765</v>
      </c>
      <c r="N7443">
        <f t="shared" si="349"/>
        <v>0.10238705667201785</v>
      </c>
      <c r="O7443">
        <f t="shared" si="350"/>
        <v>-2.2789949740531692</v>
      </c>
      <c r="P7443">
        <f>IF(N7443&gt;'Confusion Matrix'!$F$1,1,0)</f>
        <v>0</v>
      </c>
    </row>
    <row r="7444" spans="2:16" x14ac:dyDescent="0.35">
      <c r="B7444">
        <v>8.9590492560000001</v>
      </c>
      <c r="C7444">
        <v>1</v>
      </c>
      <c r="D7444">
        <v>-0.34176655167778192</v>
      </c>
      <c r="E7444">
        <v>1</v>
      </c>
      <c r="F7444">
        <v>1</v>
      </c>
      <c r="G7444">
        <v>-1.3815541801724358E-2</v>
      </c>
      <c r="H7444">
        <v>1</v>
      </c>
      <c r="I7444">
        <v>-8.7036653585432347E-2</v>
      </c>
      <c r="J7444">
        <v>1.0255902205076568</v>
      </c>
      <c r="K7444">
        <v>340.18424279999999</v>
      </c>
      <c r="L7444" s="22">
        <v>0</v>
      </c>
      <c r="M7444">
        <f t="shared" si="348"/>
        <v>-1.0165912899883844</v>
      </c>
      <c r="N7444">
        <f t="shared" si="349"/>
        <v>0.2656919075173938</v>
      </c>
      <c r="O7444">
        <f t="shared" si="350"/>
        <v>-0.30882659390900069</v>
      </c>
      <c r="P7444">
        <f>IF(N7444&gt;'Confusion Matrix'!$F$1,1,0)</f>
        <v>1</v>
      </c>
    </row>
    <row r="7445" spans="2:16" x14ac:dyDescent="0.35">
      <c r="B7445">
        <v>6.4711449659999998</v>
      </c>
      <c r="C7445">
        <v>1</v>
      </c>
      <c r="D7445">
        <v>0.53061747949891069</v>
      </c>
      <c r="E7445">
        <v>1</v>
      </c>
      <c r="F7445">
        <v>0</v>
      </c>
      <c r="G7445">
        <v>-4.6681885592470503E-2</v>
      </c>
      <c r="H7445">
        <v>1</v>
      </c>
      <c r="I7445">
        <v>-0.32619350995114088</v>
      </c>
      <c r="J7445">
        <v>0.79379340858363956</v>
      </c>
      <c r="K7445">
        <v>153.74620849999997</v>
      </c>
      <c r="L7445" s="22">
        <v>0</v>
      </c>
      <c r="M7445">
        <f t="shared" si="348"/>
        <v>-1.7215573170752854</v>
      </c>
      <c r="N7445">
        <f t="shared" si="349"/>
        <v>0.15167068011760673</v>
      </c>
      <c r="O7445">
        <f t="shared" si="350"/>
        <v>-0.16448636966024119</v>
      </c>
      <c r="P7445">
        <f>IF(N7445&gt;'Confusion Matrix'!$F$1,1,0)</f>
        <v>0</v>
      </c>
    </row>
    <row r="7446" spans="2:16" x14ac:dyDescent="0.35">
      <c r="B7446">
        <v>7.4091720990000001</v>
      </c>
      <c r="C7446">
        <v>1</v>
      </c>
      <c r="D7446">
        <v>-8.797100885642414E-3</v>
      </c>
      <c r="E7446">
        <v>1</v>
      </c>
      <c r="F7446">
        <v>1</v>
      </c>
      <c r="G7446">
        <v>-1.3815541801724358E-2</v>
      </c>
      <c r="H7446">
        <v>1</v>
      </c>
      <c r="I7446">
        <v>0.45939723473739119</v>
      </c>
      <c r="J7446">
        <v>0.83441255357456368</v>
      </c>
      <c r="K7446">
        <v>266.90992080000001</v>
      </c>
      <c r="L7446" s="22">
        <v>0</v>
      </c>
      <c r="M7446">
        <f t="shared" si="348"/>
        <v>-1.9353316582896722</v>
      </c>
      <c r="N7446">
        <f t="shared" si="349"/>
        <v>0.12616161966355799</v>
      </c>
      <c r="O7446">
        <f t="shared" si="350"/>
        <v>-0.13485983994984649</v>
      </c>
      <c r="P7446">
        <f>IF(N7446&gt;'Confusion Matrix'!$F$1,1,0)</f>
        <v>0</v>
      </c>
    </row>
    <row r="7447" spans="2:16" x14ac:dyDescent="0.35">
      <c r="B7447">
        <v>2.3281044529999999</v>
      </c>
      <c r="C7447">
        <v>0</v>
      </c>
      <c r="D7447">
        <v>-8.797100885642414E-3</v>
      </c>
      <c r="E7447">
        <v>0</v>
      </c>
      <c r="F7447">
        <v>1</v>
      </c>
      <c r="G7447">
        <v>-4.6681885592470503E-2</v>
      </c>
      <c r="H7447">
        <v>0</v>
      </c>
      <c r="I7447">
        <v>-0.32619350995114088</v>
      </c>
      <c r="J7447">
        <v>1.0004110803528454</v>
      </c>
      <c r="K7447">
        <v>293.24809740000001</v>
      </c>
      <c r="L7447" s="22">
        <v>0</v>
      </c>
      <c r="M7447">
        <f t="shared" si="348"/>
        <v>-1.1552815888244816</v>
      </c>
      <c r="N7447">
        <f t="shared" si="349"/>
        <v>0.23952570196062897</v>
      </c>
      <c r="O7447">
        <f t="shared" si="350"/>
        <v>-0.27381296398884103</v>
      </c>
      <c r="P7447">
        <f>IF(N7447&gt;'Confusion Matrix'!$F$1,1,0)</f>
        <v>1</v>
      </c>
    </row>
    <row r="7448" spans="2:16" x14ac:dyDescent="0.35">
      <c r="B7448">
        <v>8.1327473700000006</v>
      </c>
      <c r="C7448">
        <v>1</v>
      </c>
      <c r="D7448">
        <v>-8.797100885642414E-3</v>
      </c>
      <c r="E7448">
        <v>2</v>
      </c>
      <c r="F7448">
        <v>1</v>
      </c>
      <c r="G7448">
        <v>-1.3815541801724358E-2</v>
      </c>
      <c r="H7448">
        <v>1</v>
      </c>
      <c r="I7448">
        <v>0.20360252914997359</v>
      </c>
      <c r="J7448">
        <v>0.89196198516615188</v>
      </c>
      <c r="K7448">
        <v>264.14862300000004</v>
      </c>
      <c r="L7448" s="22">
        <v>1</v>
      </c>
      <c r="M7448">
        <f t="shared" si="348"/>
        <v>-1.6933414682293426</v>
      </c>
      <c r="N7448">
        <f t="shared" si="349"/>
        <v>0.15533690981882226</v>
      </c>
      <c r="O7448">
        <f t="shared" si="350"/>
        <v>-1.86215890920497</v>
      </c>
      <c r="P7448">
        <f>IF(N7448&gt;'Confusion Matrix'!$F$1,1,0)</f>
        <v>0</v>
      </c>
    </row>
    <row r="7449" spans="2:16" x14ac:dyDescent="0.35">
      <c r="B7449">
        <v>6.4118902569999996</v>
      </c>
      <c r="C7449">
        <v>1</v>
      </c>
      <c r="D7449">
        <v>-8.797100885642414E-3</v>
      </c>
      <c r="E7449">
        <v>1</v>
      </c>
      <c r="F7449">
        <v>0</v>
      </c>
      <c r="G7449">
        <v>-1.3815541801724358E-2</v>
      </c>
      <c r="H7449">
        <v>3</v>
      </c>
      <c r="I7449">
        <v>-0.32619350995114088</v>
      </c>
      <c r="J7449">
        <v>0.96139243030091681</v>
      </c>
      <c r="K7449">
        <v>222.18645709999998</v>
      </c>
      <c r="L7449" s="22">
        <v>0</v>
      </c>
      <c r="M7449">
        <f t="shared" si="348"/>
        <v>-1.2684531461810473</v>
      </c>
      <c r="N7449">
        <f t="shared" si="349"/>
        <v>0.21952216294275806</v>
      </c>
      <c r="O7449">
        <f t="shared" si="350"/>
        <v>-0.24784893525654339</v>
      </c>
      <c r="P7449">
        <f>IF(N7449&gt;'Confusion Matrix'!$F$1,1,0)</f>
        <v>1</v>
      </c>
    </row>
    <row r="7450" spans="2:16" x14ac:dyDescent="0.35">
      <c r="B7450">
        <v>4.4996241759999993</v>
      </c>
      <c r="C7450">
        <v>1</v>
      </c>
      <c r="D7450">
        <v>-8.797100885642414E-3</v>
      </c>
      <c r="E7450">
        <v>3</v>
      </c>
      <c r="F7450">
        <v>0</v>
      </c>
      <c r="G7450">
        <v>-1.5559842121176297E-2</v>
      </c>
      <c r="H7450">
        <v>0</v>
      </c>
      <c r="I7450">
        <v>-0.11806901442064656</v>
      </c>
      <c r="J7450">
        <v>0.94987929343012767</v>
      </c>
      <c r="K7450">
        <v>205.47649550000006</v>
      </c>
      <c r="L7450" s="22">
        <v>0</v>
      </c>
      <c r="M7450">
        <f t="shared" si="348"/>
        <v>-1.6951377638985181</v>
      </c>
      <c r="N7450">
        <f t="shared" si="349"/>
        <v>0.1551013685075103</v>
      </c>
      <c r="O7450">
        <f t="shared" si="350"/>
        <v>-0.16853862155184857</v>
      </c>
      <c r="P7450">
        <f>IF(N7450&gt;'Confusion Matrix'!$F$1,1,0)</f>
        <v>0</v>
      </c>
    </row>
    <row r="7451" spans="2:16" x14ac:dyDescent="0.35">
      <c r="B7451">
        <v>6.1604975629999998</v>
      </c>
      <c r="C7451">
        <v>1</v>
      </c>
      <c r="D7451">
        <v>-8.797100885642414E-3</v>
      </c>
      <c r="E7451">
        <v>2</v>
      </c>
      <c r="F7451">
        <v>0</v>
      </c>
      <c r="G7451">
        <v>-1.3815541801724358E-2</v>
      </c>
      <c r="H7451">
        <v>0</v>
      </c>
      <c r="I7451">
        <v>0.20360252914997359</v>
      </c>
      <c r="J7451">
        <v>1.1128599808521666</v>
      </c>
      <c r="K7451">
        <v>263.71556550000003</v>
      </c>
      <c r="L7451" s="22">
        <v>1</v>
      </c>
      <c r="M7451">
        <f t="shared" si="348"/>
        <v>-1.804488515593162</v>
      </c>
      <c r="N7451">
        <f t="shared" si="349"/>
        <v>0.14130555870665668</v>
      </c>
      <c r="O7451">
        <f t="shared" si="350"/>
        <v>-1.9568306503155726</v>
      </c>
      <c r="P7451">
        <f>IF(N7451&gt;'Confusion Matrix'!$F$1,1,0)</f>
        <v>0</v>
      </c>
    </row>
    <row r="7452" spans="2:16" x14ac:dyDescent="0.35">
      <c r="B7452">
        <v>4.5132234040000005</v>
      </c>
      <c r="C7452">
        <v>1</v>
      </c>
      <c r="D7452">
        <v>-0.34176655167778192</v>
      </c>
      <c r="E7452">
        <v>2</v>
      </c>
      <c r="F7452">
        <v>1</v>
      </c>
      <c r="G7452">
        <v>8.1564403801012528E-2</v>
      </c>
      <c r="H7452">
        <v>1</v>
      </c>
      <c r="I7452">
        <v>-0.32619350995114088</v>
      </c>
      <c r="J7452">
        <v>1.0232788124130714</v>
      </c>
      <c r="K7452">
        <v>321.93452070000001</v>
      </c>
      <c r="L7452" s="22">
        <v>1</v>
      </c>
      <c r="M7452">
        <f t="shared" si="348"/>
        <v>-0.98766843435588192</v>
      </c>
      <c r="N7452">
        <f t="shared" si="349"/>
        <v>0.27137285142723949</v>
      </c>
      <c r="O7452">
        <f t="shared" si="350"/>
        <v>-1.3042615681720406</v>
      </c>
      <c r="P7452">
        <f>IF(N7452&gt;'Confusion Matrix'!$F$1,1,0)</f>
        <v>1</v>
      </c>
    </row>
    <row r="7453" spans="2:16" x14ac:dyDescent="0.35">
      <c r="B7453">
        <v>3.2212344260000001</v>
      </c>
      <c r="C7453">
        <v>1</v>
      </c>
      <c r="D7453">
        <v>-0.34176655167778192</v>
      </c>
      <c r="E7453">
        <v>0</v>
      </c>
      <c r="F7453">
        <v>1</v>
      </c>
      <c r="G7453">
        <v>8.1564403801012528E-2</v>
      </c>
      <c r="H7453">
        <v>0</v>
      </c>
      <c r="I7453">
        <v>0.45939723473739119</v>
      </c>
      <c r="J7453">
        <v>1.3389159727675157</v>
      </c>
      <c r="K7453">
        <v>310.61485670000002</v>
      </c>
      <c r="L7453" s="22">
        <v>0</v>
      </c>
      <c r="M7453">
        <f t="shared" si="348"/>
        <v>-1.9511821247345096</v>
      </c>
      <c r="N7453">
        <f t="shared" si="349"/>
        <v>0.12442451671818898</v>
      </c>
      <c r="O7453">
        <f t="shared" si="350"/>
        <v>-0.13287391363199966</v>
      </c>
      <c r="P7453">
        <f>IF(N7453&gt;'Confusion Matrix'!$F$1,1,0)</f>
        <v>0</v>
      </c>
    </row>
    <row r="7454" spans="2:16" x14ac:dyDescent="0.35">
      <c r="B7454">
        <v>5.2240220289999995</v>
      </c>
      <c r="C7454">
        <v>1</v>
      </c>
      <c r="D7454">
        <v>-8.797100885642414E-3</v>
      </c>
      <c r="E7454">
        <v>1</v>
      </c>
      <c r="F7454">
        <v>0</v>
      </c>
      <c r="G7454">
        <v>-4.6681885592470503E-2</v>
      </c>
      <c r="H7454">
        <v>1</v>
      </c>
      <c r="I7454">
        <v>-0.11806901442064656</v>
      </c>
      <c r="J7454">
        <v>1.0936022773804426</v>
      </c>
      <c r="K7454">
        <v>235.68061509999995</v>
      </c>
      <c r="L7454" s="22">
        <v>0</v>
      </c>
      <c r="M7454">
        <f t="shared" si="348"/>
        <v>-1.5356703971132604</v>
      </c>
      <c r="N7454">
        <f t="shared" si="349"/>
        <v>0.17716555332932352</v>
      </c>
      <c r="O7454">
        <f t="shared" si="350"/>
        <v>-0.19500025689896136</v>
      </c>
      <c r="P7454">
        <f>IF(N7454&gt;'Confusion Matrix'!$F$1,1,0)</f>
        <v>0</v>
      </c>
    </row>
    <row r="7455" spans="2:16" x14ac:dyDescent="0.35">
      <c r="B7455">
        <v>3.8050421770000002</v>
      </c>
      <c r="C7455">
        <v>1</v>
      </c>
      <c r="D7455">
        <v>-8.797100885642414E-3</v>
      </c>
      <c r="E7455">
        <v>2</v>
      </c>
      <c r="F7455">
        <v>0</v>
      </c>
      <c r="G7455">
        <v>-1.5559842121176297E-2</v>
      </c>
      <c r="H7455">
        <v>0</v>
      </c>
      <c r="I7455">
        <v>-8.7036653585432347E-2</v>
      </c>
      <c r="J7455">
        <v>0.89485690082010361</v>
      </c>
      <c r="K7455">
        <v>200.63364349999995</v>
      </c>
      <c r="L7455" s="22">
        <v>0</v>
      </c>
      <c r="M7455">
        <f t="shared" si="348"/>
        <v>-1.7402192200583038</v>
      </c>
      <c r="N7455">
        <f t="shared" si="349"/>
        <v>0.14928509165047377</v>
      </c>
      <c r="O7455">
        <f t="shared" si="350"/>
        <v>-0.16167821435130955</v>
      </c>
      <c r="P7455">
        <f>IF(N7455&gt;'Confusion Matrix'!$F$1,1,0)</f>
        <v>0</v>
      </c>
    </row>
    <row r="7456" spans="2:16" x14ac:dyDescent="0.35">
      <c r="B7456">
        <v>8.3088002859999985</v>
      </c>
      <c r="C7456">
        <v>1</v>
      </c>
      <c r="D7456">
        <v>0.53061747949891069</v>
      </c>
      <c r="E7456">
        <v>2</v>
      </c>
      <c r="F7456">
        <v>1</v>
      </c>
      <c r="G7456">
        <v>-3.3158274482581987E-3</v>
      </c>
      <c r="H7456">
        <v>1</v>
      </c>
      <c r="I7456">
        <v>0.20360252914997359</v>
      </c>
      <c r="J7456">
        <v>0.78620702413643262</v>
      </c>
      <c r="K7456">
        <v>194.12623740000004</v>
      </c>
      <c r="L7456" s="22">
        <v>1</v>
      </c>
      <c r="M7456">
        <f t="shared" si="348"/>
        <v>-2.115077148292404</v>
      </c>
      <c r="N7456">
        <f t="shared" si="349"/>
        <v>0.10764001579634135</v>
      </c>
      <c r="O7456">
        <f t="shared" si="350"/>
        <v>-2.2289628063718507</v>
      </c>
      <c r="P7456">
        <f>IF(N7456&gt;'Confusion Matrix'!$F$1,1,0)</f>
        <v>0</v>
      </c>
    </row>
    <row r="7457" spans="2:16" x14ac:dyDescent="0.35">
      <c r="B7457">
        <v>4.3651157339999997</v>
      </c>
      <c r="C7457">
        <v>0</v>
      </c>
      <c r="D7457">
        <v>-8.797100885642414E-3</v>
      </c>
      <c r="E7457">
        <v>1</v>
      </c>
      <c r="F7457">
        <v>0</v>
      </c>
      <c r="G7457">
        <v>-4.6681885592470503E-2</v>
      </c>
      <c r="H7457">
        <v>2</v>
      </c>
      <c r="I7457">
        <v>-8.7036653585432347E-2</v>
      </c>
      <c r="J7457">
        <v>0.78257152620091341</v>
      </c>
      <c r="K7457">
        <v>241.59537120000005</v>
      </c>
      <c r="L7457" s="22">
        <v>1</v>
      </c>
      <c r="M7457">
        <f t="shared" si="348"/>
        <v>-1.4131628240610519</v>
      </c>
      <c r="N7457">
        <f t="shared" si="349"/>
        <v>0.19573567522176291</v>
      </c>
      <c r="O7457">
        <f t="shared" si="350"/>
        <v>-1.630990125732674</v>
      </c>
      <c r="P7457">
        <f>IF(N7457&gt;'Confusion Matrix'!$F$1,1,0)</f>
        <v>0</v>
      </c>
    </row>
    <row r="7458" spans="2:16" x14ac:dyDescent="0.35">
      <c r="B7458">
        <v>3.5394255640000005</v>
      </c>
      <c r="C7458">
        <v>1</v>
      </c>
      <c r="D7458">
        <v>-8.797100885642414E-3</v>
      </c>
      <c r="E7458">
        <v>1</v>
      </c>
      <c r="F7458">
        <v>0</v>
      </c>
      <c r="G7458">
        <v>-1.5559842121176297E-2</v>
      </c>
      <c r="H7458">
        <v>0</v>
      </c>
      <c r="I7458">
        <v>-0.11806901442064656</v>
      </c>
      <c r="J7458">
        <v>0.96764792847611347</v>
      </c>
      <c r="K7458">
        <v>201.63502170000004</v>
      </c>
      <c r="L7458" s="22">
        <v>0</v>
      </c>
      <c r="M7458">
        <f t="shared" si="348"/>
        <v>-1.7238314026444255</v>
      </c>
      <c r="N7458">
        <f t="shared" si="349"/>
        <v>0.1513783127853541</v>
      </c>
      <c r="O7458">
        <f t="shared" si="350"/>
        <v>-0.16414179007730356</v>
      </c>
      <c r="P7458">
        <f>IF(N7458&gt;'Confusion Matrix'!$F$1,1,0)</f>
        <v>0</v>
      </c>
    </row>
    <row r="7459" spans="2:16" x14ac:dyDescent="0.35">
      <c r="B7459">
        <v>3.868038216</v>
      </c>
      <c r="C7459">
        <v>0</v>
      </c>
      <c r="D7459">
        <v>0.53061747949891069</v>
      </c>
      <c r="E7459">
        <v>2</v>
      </c>
      <c r="F7459">
        <v>1</v>
      </c>
      <c r="G7459">
        <v>8.1564403801012528E-2</v>
      </c>
      <c r="H7459">
        <v>0</v>
      </c>
      <c r="I7459">
        <v>0.45939723473739119</v>
      </c>
      <c r="J7459">
        <v>0.93987316411767319</v>
      </c>
      <c r="K7459">
        <v>154.38253910000003</v>
      </c>
      <c r="L7459" s="22">
        <v>0</v>
      </c>
      <c r="M7459">
        <f t="shared" si="348"/>
        <v>-2.6997047067358393</v>
      </c>
      <c r="N7459">
        <f t="shared" si="349"/>
        <v>6.299078288585E-2</v>
      </c>
      <c r="O7459">
        <f t="shared" si="350"/>
        <v>-6.5062159957357701E-2</v>
      </c>
      <c r="P7459">
        <f>IF(N7459&gt;'Confusion Matrix'!$F$1,1,0)</f>
        <v>0</v>
      </c>
    </row>
    <row r="7460" spans="2:16" x14ac:dyDescent="0.35">
      <c r="B7460">
        <v>4.9815883190000001</v>
      </c>
      <c r="C7460">
        <v>0</v>
      </c>
      <c r="D7460">
        <v>0.53061747949891069</v>
      </c>
      <c r="E7460">
        <v>3</v>
      </c>
      <c r="F7460">
        <v>0</v>
      </c>
      <c r="G7460">
        <v>-1.3815541801724358E-2</v>
      </c>
      <c r="H7460">
        <v>0</v>
      </c>
      <c r="I7460">
        <v>0.20360252914997359</v>
      </c>
      <c r="J7460">
        <v>1.2323880784336647</v>
      </c>
      <c r="K7460">
        <v>190.48261439999999</v>
      </c>
      <c r="L7460" s="22">
        <v>1</v>
      </c>
      <c r="M7460">
        <f t="shared" si="348"/>
        <v>-2.2804257182792069</v>
      </c>
      <c r="N7460">
        <f t="shared" si="349"/>
        <v>9.2757121333939888E-2</v>
      </c>
      <c r="O7460">
        <f t="shared" si="350"/>
        <v>-2.377770800561263</v>
      </c>
      <c r="P7460">
        <f>IF(N7460&gt;'Confusion Matrix'!$F$1,1,0)</f>
        <v>0</v>
      </c>
    </row>
    <row r="7461" spans="2:16" x14ac:dyDescent="0.35">
      <c r="B7461">
        <v>4.5523461759999995</v>
      </c>
      <c r="C7461">
        <v>0</v>
      </c>
      <c r="D7461">
        <v>-8.797100885642414E-3</v>
      </c>
      <c r="E7461">
        <v>2</v>
      </c>
      <c r="F7461">
        <v>0</v>
      </c>
      <c r="G7461">
        <v>-4.6681885592470503E-2</v>
      </c>
      <c r="H7461">
        <v>1</v>
      </c>
      <c r="I7461">
        <v>0.20360252914997359</v>
      </c>
      <c r="J7461">
        <v>0.89510700646681229</v>
      </c>
      <c r="K7461">
        <v>203.89810490000002</v>
      </c>
      <c r="L7461" s="22">
        <v>1</v>
      </c>
      <c r="M7461">
        <f t="shared" si="348"/>
        <v>-1.9154611583290992</v>
      </c>
      <c r="N7461">
        <f t="shared" si="349"/>
        <v>0.12836856159147481</v>
      </c>
      <c r="O7461">
        <f t="shared" si="350"/>
        <v>-2.0528497651247197</v>
      </c>
      <c r="P7461">
        <f>IF(N7461&gt;'Confusion Matrix'!$F$1,1,0)</f>
        <v>0</v>
      </c>
    </row>
    <row r="7462" spans="2:16" x14ac:dyDescent="0.35">
      <c r="B7462">
        <v>2.2108578249999997</v>
      </c>
      <c r="C7462">
        <v>1</v>
      </c>
      <c r="D7462">
        <v>-8.797100885642414E-3</v>
      </c>
      <c r="E7462">
        <v>1</v>
      </c>
      <c r="F7462">
        <v>1</v>
      </c>
      <c r="G7462">
        <v>8.1564403801012528E-2</v>
      </c>
      <c r="H7462">
        <v>2</v>
      </c>
      <c r="I7462">
        <v>-0.11806901442064656</v>
      </c>
      <c r="J7462">
        <v>1.3469913303900489</v>
      </c>
      <c r="K7462">
        <v>290.32785920000003</v>
      </c>
      <c r="L7462" s="22">
        <v>0</v>
      </c>
      <c r="M7462">
        <f t="shared" si="348"/>
        <v>-1.5014322599416028</v>
      </c>
      <c r="N7462">
        <f t="shared" si="349"/>
        <v>0.18221200447322242</v>
      </c>
      <c r="O7462">
        <f t="shared" si="350"/>
        <v>-0.20115215014346352</v>
      </c>
      <c r="P7462">
        <f>IF(N7462&gt;'Confusion Matrix'!$F$1,1,0)</f>
        <v>0</v>
      </c>
    </row>
    <row r="7463" spans="2:16" x14ac:dyDescent="0.35">
      <c r="B7463">
        <v>3.5629074739999997</v>
      </c>
      <c r="C7463">
        <v>0</v>
      </c>
      <c r="D7463">
        <v>-8.797100885642414E-3</v>
      </c>
      <c r="E7463">
        <v>5</v>
      </c>
      <c r="F7463">
        <v>1</v>
      </c>
      <c r="G7463">
        <v>-4.6681885592470503E-2</v>
      </c>
      <c r="H7463">
        <v>2</v>
      </c>
      <c r="I7463">
        <v>-0.32619350995114088</v>
      </c>
      <c r="J7463">
        <v>1.1483542668051898</v>
      </c>
      <c r="K7463">
        <v>201.86901899999998</v>
      </c>
      <c r="L7463" s="22">
        <v>0</v>
      </c>
      <c r="M7463">
        <f t="shared" si="348"/>
        <v>-1.4566094931412017</v>
      </c>
      <c r="N7463">
        <f t="shared" si="349"/>
        <v>0.18898644221921201</v>
      </c>
      <c r="O7463">
        <f t="shared" si="350"/>
        <v>-0.20947050764420369</v>
      </c>
      <c r="P7463">
        <f>IF(N7463&gt;'Confusion Matrix'!$F$1,1,0)</f>
        <v>0</v>
      </c>
    </row>
    <row r="7464" spans="2:16" x14ac:dyDescent="0.35">
      <c r="B7464">
        <v>5.4521712010000005</v>
      </c>
      <c r="C7464">
        <v>1</v>
      </c>
      <c r="D7464">
        <v>-8.797100885642414E-3</v>
      </c>
      <c r="E7464">
        <v>2</v>
      </c>
      <c r="F7464">
        <v>0</v>
      </c>
      <c r="G7464">
        <v>8.1564403801012528E-2</v>
      </c>
      <c r="H7464">
        <v>1</v>
      </c>
      <c r="I7464">
        <v>-0.32619350995114088</v>
      </c>
      <c r="J7464">
        <v>0.90825035778255625</v>
      </c>
      <c r="K7464">
        <v>226.93837610000003</v>
      </c>
      <c r="L7464" s="22">
        <v>0</v>
      </c>
      <c r="M7464">
        <f t="shared" si="348"/>
        <v>-1.3978354613506241</v>
      </c>
      <c r="N7464">
        <f t="shared" si="349"/>
        <v>0.19815981571400829</v>
      </c>
      <c r="O7464">
        <f t="shared" si="350"/>
        <v>-0.22084596243666951</v>
      </c>
      <c r="P7464">
        <f>IF(N7464&gt;'Confusion Matrix'!$F$1,1,0)</f>
        <v>0</v>
      </c>
    </row>
    <row r="7465" spans="2:16" x14ac:dyDescent="0.35">
      <c r="B7465">
        <v>2.8610883330000001</v>
      </c>
      <c r="C7465">
        <v>1</v>
      </c>
      <c r="D7465">
        <v>-8.797100885642414E-3</v>
      </c>
      <c r="E7465">
        <v>1</v>
      </c>
      <c r="F7465">
        <v>0</v>
      </c>
      <c r="G7465">
        <v>-4.6681885592470503E-2</v>
      </c>
      <c r="H7465">
        <v>1</v>
      </c>
      <c r="I7465">
        <v>0.20360252914997359</v>
      </c>
      <c r="J7465">
        <v>1.1284311769621969</v>
      </c>
      <c r="K7465">
        <v>217.46771860000001</v>
      </c>
      <c r="L7465" s="22">
        <v>1</v>
      </c>
      <c r="M7465">
        <f t="shared" si="348"/>
        <v>-1.9779700142518024</v>
      </c>
      <c r="N7465">
        <f t="shared" si="349"/>
        <v>0.12153540194691949</v>
      </c>
      <c r="O7465">
        <f t="shared" si="350"/>
        <v>-2.1075496845939878</v>
      </c>
      <c r="P7465">
        <f>IF(N7465&gt;'Confusion Matrix'!$F$1,1,0)</f>
        <v>0</v>
      </c>
    </row>
    <row r="7466" spans="2:16" x14ac:dyDescent="0.35">
      <c r="B7466">
        <v>2.388608525</v>
      </c>
      <c r="C7466">
        <v>1</v>
      </c>
      <c r="D7466">
        <v>0.53061747949891069</v>
      </c>
      <c r="E7466">
        <v>1</v>
      </c>
      <c r="F7466">
        <v>1</v>
      </c>
      <c r="G7466">
        <v>-4.6681885592470503E-2</v>
      </c>
      <c r="H7466">
        <v>0</v>
      </c>
      <c r="I7466">
        <v>-8.7036653585432347E-2</v>
      </c>
      <c r="J7466">
        <v>1.3700354418688179</v>
      </c>
      <c r="K7466">
        <v>186.94468610000001</v>
      </c>
      <c r="L7466" s="22">
        <v>0</v>
      </c>
      <c r="M7466">
        <f t="shared" si="348"/>
        <v>-2.1008272461301525</v>
      </c>
      <c r="N7466">
        <f t="shared" si="349"/>
        <v>0.10901644324884828</v>
      </c>
      <c r="O7466">
        <f t="shared" si="350"/>
        <v>-0.11542930650636568</v>
      </c>
      <c r="P7466">
        <f>IF(N7466&gt;'Confusion Matrix'!$F$1,1,0)</f>
        <v>0</v>
      </c>
    </row>
    <row r="7467" spans="2:16" x14ac:dyDescent="0.35">
      <c r="B7467">
        <v>9.7931648300000003</v>
      </c>
      <c r="C7467">
        <v>0</v>
      </c>
      <c r="D7467">
        <v>-8.797100885642414E-3</v>
      </c>
      <c r="E7467">
        <v>3</v>
      </c>
      <c r="F7467">
        <v>0</v>
      </c>
      <c r="G7467">
        <v>-4.6681885592470503E-2</v>
      </c>
      <c r="H7467">
        <v>2</v>
      </c>
      <c r="I7467">
        <v>-0.32619350995114088</v>
      </c>
      <c r="J7467">
        <v>0.83394333116723407</v>
      </c>
      <c r="K7467">
        <v>232.07210759999998</v>
      </c>
      <c r="L7467" s="22">
        <v>0</v>
      </c>
      <c r="M7467">
        <f t="shared" si="348"/>
        <v>-1.1338736702437591</v>
      </c>
      <c r="N7467">
        <f t="shared" si="349"/>
        <v>0.24344693743777238</v>
      </c>
      <c r="O7467">
        <f t="shared" si="350"/>
        <v>-0.27898260602953256</v>
      </c>
      <c r="P7467">
        <f>IF(N7467&gt;'Confusion Matrix'!$F$1,1,0)</f>
        <v>1</v>
      </c>
    </row>
    <row r="7468" spans="2:16" x14ac:dyDescent="0.35">
      <c r="B7468">
        <v>3.2870430059999998</v>
      </c>
      <c r="C7468">
        <v>1</v>
      </c>
      <c r="D7468">
        <v>-8.797100885642414E-3</v>
      </c>
      <c r="E7468">
        <v>2</v>
      </c>
      <c r="F7468">
        <v>0</v>
      </c>
      <c r="G7468">
        <v>-4.6681885592470503E-2</v>
      </c>
      <c r="H7468">
        <v>1</v>
      </c>
      <c r="I7468">
        <v>0.45939723473739119</v>
      </c>
      <c r="J7468">
        <v>1.1284159918898244</v>
      </c>
      <c r="K7468">
        <v>255.12731650000001</v>
      </c>
      <c r="L7468" s="22">
        <v>0</v>
      </c>
      <c r="M7468">
        <f t="shared" si="348"/>
        <v>-2.0876568673733185</v>
      </c>
      <c r="N7468">
        <f t="shared" si="349"/>
        <v>0.11030230946712566</v>
      </c>
      <c r="O7468">
        <f t="shared" si="350"/>
        <v>-0.11687354751664979</v>
      </c>
      <c r="P7468">
        <f>IF(N7468&gt;'Confusion Matrix'!$F$1,1,0)</f>
        <v>0</v>
      </c>
    </row>
    <row r="7469" spans="2:16" x14ac:dyDescent="0.35">
      <c r="B7469">
        <v>3.3317740919999999</v>
      </c>
      <c r="C7469">
        <v>0</v>
      </c>
      <c r="D7469">
        <v>-0.34176655167778192</v>
      </c>
      <c r="E7469">
        <v>2</v>
      </c>
      <c r="F7469">
        <v>1</v>
      </c>
      <c r="G7469">
        <v>8.1564403801012528E-2</v>
      </c>
      <c r="H7469">
        <v>0</v>
      </c>
      <c r="I7469">
        <v>-0.11806901442064656</v>
      </c>
      <c r="J7469">
        <v>1.3552648896100488</v>
      </c>
      <c r="K7469">
        <v>303.49329039999998</v>
      </c>
      <c r="L7469" s="22">
        <v>0</v>
      </c>
      <c r="M7469">
        <f t="shared" si="348"/>
        <v>-1.3742945948475229</v>
      </c>
      <c r="N7469">
        <f t="shared" si="349"/>
        <v>0.2019268761008757</v>
      </c>
      <c r="O7469">
        <f t="shared" si="350"/>
        <v>-0.2255550517716606</v>
      </c>
      <c r="P7469">
        <f>IF(N7469&gt;'Confusion Matrix'!$F$1,1,0)</f>
        <v>0</v>
      </c>
    </row>
    <row r="7470" spans="2:16" x14ac:dyDescent="0.35">
      <c r="B7470">
        <v>3.3140471599999999</v>
      </c>
      <c r="C7470">
        <v>1</v>
      </c>
      <c r="D7470">
        <v>-8.797100885642414E-3</v>
      </c>
      <c r="E7470">
        <v>1</v>
      </c>
      <c r="F7470">
        <v>0</v>
      </c>
      <c r="G7470">
        <v>-3.3158274482581987E-3</v>
      </c>
      <c r="H7470">
        <v>1</v>
      </c>
      <c r="I7470">
        <v>-8.7036653585432347E-2</v>
      </c>
      <c r="J7470">
        <v>1.342510919186799</v>
      </c>
      <c r="K7470">
        <v>264.82581589999995</v>
      </c>
      <c r="L7470" s="22">
        <v>0</v>
      </c>
      <c r="M7470">
        <f t="shared" si="348"/>
        <v>-1.5768024095170325</v>
      </c>
      <c r="N7470">
        <f t="shared" si="349"/>
        <v>0.17124881562955568</v>
      </c>
      <c r="O7470">
        <f t="shared" si="350"/>
        <v>-0.18783530837847751</v>
      </c>
      <c r="P7470">
        <f>IF(N7470&gt;'Confusion Matrix'!$F$1,1,0)</f>
        <v>0</v>
      </c>
    </row>
    <row r="7471" spans="2:16" x14ac:dyDescent="0.35">
      <c r="B7471">
        <v>3.7173794929999997</v>
      </c>
      <c r="C7471">
        <v>0</v>
      </c>
      <c r="D7471">
        <v>-8.797100885642414E-3</v>
      </c>
      <c r="E7471">
        <v>1</v>
      </c>
      <c r="F7471">
        <v>1</v>
      </c>
      <c r="G7471">
        <v>-3.3158274482581987E-3</v>
      </c>
      <c r="H7471">
        <v>1</v>
      </c>
      <c r="I7471">
        <v>0.45939723473739119</v>
      </c>
      <c r="J7471">
        <v>1.1750118050161633</v>
      </c>
      <c r="K7471">
        <v>239.35738660000004</v>
      </c>
      <c r="L7471" s="22">
        <v>1</v>
      </c>
      <c r="M7471">
        <f t="shared" si="348"/>
        <v>-2.160772255286703</v>
      </c>
      <c r="N7471">
        <f t="shared" si="349"/>
        <v>0.10332887852343194</v>
      </c>
      <c r="O7471">
        <f t="shared" si="350"/>
        <v>-2.2698383821639254</v>
      </c>
      <c r="P7471">
        <f>IF(N7471&gt;'Confusion Matrix'!$F$1,1,0)</f>
        <v>0</v>
      </c>
    </row>
    <row r="7472" spans="2:16" x14ac:dyDescent="0.35">
      <c r="B7472">
        <v>4.7860105839999996</v>
      </c>
      <c r="C7472">
        <v>0</v>
      </c>
      <c r="D7472">
        <v>-8.797100885642414E-3</v>
      </c>
      <c r="E7472">
        <v>3</v>
      </c>
      <c r="F7472">
        <v>1</v>
      </c>
      <c r="G7472">
        <v>8.1564403801012528E-2</v>
      </c>
      <c r="H7472">
        <v>0</v>
      </c>
      <c r="I7472">
        <v>-0.32619350995114088</v>
      </c>
      <c r="J7472">
        <v>1.2394498519980708</v>
      </c>
      <c r="K7472">
        <v>236.11903299999994</v>
      </c>
      <c r="L7472" s="22">
        <v>1</v>
      </c>
      <c r="M7472">
        <f t="shared" si="348"/>
        <v>-1.4811545846191403</v>
      </c>
      <c r="N7472">
        <f t="shared" si="349"/>
        <v>0.18525308944424485</v>
      </c>
      <c r="O7472">
        <f t="shared" si="350"/>
        <v>-1.6860323377830877</v>
      </c>
      <c r="P7472">
        <f>IF(N7472&gt;'Confusion Matrix'!$F$1,1,0)</f>
        <v>0</v>
      </c>
    </row>
    <row r="7473" spans="2:16" x14ac:dyDescent="0.35">
      <c r="B7473">
        <v>7.4791829299999995</v>
      </c>
      <c r="C7473">
        <v>0</v>
      </c>
      <c r="D7473">
        <v>-8.797100885642414E-3</v>
      </c>
      <c r="E7473">
        <v>3</v>
      </c>
      <c r="F7473">
        <v>0</v>
      </c>
      <c r="G7473">
        <v>-1.5559842121176297E-2</v>
      </c>
      <c r="H7473">
        <v>1</v>
      </c>
      <c r="I7473">
        <v>0.45939723473739119</v>
      </c>
      <c r="J7473">
        <v>0.85867861317305694</v>
      </c>
      <c r="K7473">
        <v>237.80618509999999</v>
      </c>
      <c r="L7473" s="22">
        <v>0</v>
      </c>
      <c r="M7473">
        <f t="shared" si="348"/>
        <v>-2.0074059610288706</v>
      </c>
      <c r="N7473">
        <f t="shared" si="349"/>
        <v>0.11842753388943898</v>
      </c>
      <c r="O7473">
        <f t="shared" si="350"/>
        <v>-0.12604807279697763</v>
      </c>
      <c r="P7473">
        <f>IF(N7473&gt;'Confusion Matrix'!$F$1,1,0)</f>
        <v>0</v>
      </c>
    </row>
    <row r="7474" spans="2:16" x14ac:dyDescent="0.35">
      <c r="B7474">
        <v>4.0552213930000001</v>
      </c>
      <c r="C7474">
        <v>1</v>
      </c>
      <c r="D7474">
        <v>-8.797100885642414E-3</v>
      </c>
      <c r="E7474">
        <v>4</v>
      </c>
      <c r="F7474">
        <v>0</v>
      </c>
      <c r="G7474">
        <v>-1.3815541801724358E-2</v>
      </c>
      <c r="H7474">
        <v>0</v>
      </c>
      <c r="I7474">
        <v>0.45939723473739119</v>
      </c>
      <c r="J7474">
        <v>1.119807752257042</v>
      </c>
      <c r="K7474">
        <v>202.02450699999997</v>
      </c>
      <c r="L7474" s="22">
        <v>0</v>
      </c>
      <c r="M7474">
        <f t="shared" si="348"/>
        <v>-2.3420237954987826</v>
      </c>
      <c r="N7474">
        <f t="shared" si="349"/>
        <v>8.7701855297670009E-2</v>
      </c>
      <c r="O7474">
        <f t="shared" si="350"/>
        <v>-9.1788429281433562E-2</v>
      </c>
      <c r="P7474">
        <f>IF(N7474&gt;'Confusion Matrix'!$F$1,1,0)</f>
        <v>0</v>
      </c>
    </row>
    <row r="7475" spans="2:16" x14ac:dyDescent="0.35">
      <c r="B7475">
        <v>3.720295175</v>
      </c>
      <c r="C7475">
        <v>0</v>
      </c>
      <c r="D7475">
        <v>-8.797100885642414E-3</v>
      </c>
      <c r="E7475">
        <v>2</v>
      </c>
      <c r="F7475">
        <v>0</v>
      </c>
      <c r="G7475">
        <v>8.1564403801012528E-2</v>
      </c>
      <c r="H7475">
        <v>0</v>
      </c>
      <c r="I7475">
        <v>-8.7036653585432347E-2</v>
      </c>
      <c r="J7475">
        <v>0.84543898321186306</v>
      </c>
      <c r="K7475">
        <v>206.731765</v>
      </c>
      <c r="L7475" s="22">
        <v>0</v>
      </c>
      <c r="M7475">
        <f t="shared" si="348"/>
        <v>-1.7372221560219849</v>
      </c>
      <c r="N7475">
        <f t="shared" si="349"/>
        <v>0.14966611616043388</v>
      </c>
      <c r="O7475">
        <f t="shared" si="350"/>
        <v>-0.16212620210813597</v>
      </c>
      <c r="P7475">
        <f>IF(N7475&gt;'Confusion Matrix'!$F$1,1,0)</f>
        <v>0</v>
      </c>
    </row>
    <row r="7476" spans="2:16" x14ac:dyDescent="0.35">
      <c r="B7476">
        <v>5.5591009319999998</v>
      </c>
      <c r="C7476">
        <v>0</v>
      </c>
      <c r="D7476">
        <v>-8.797100885642414E-3</v>
      </c>
      <c r="E7476">
        <v>1</v>
      </c>
      <c r="F7476">
        <v>0</v>
      </c>
      <c r="G7476">
        <v>8.1564403801012528E-2</v>
      </c>
      <c r="H7476">
        <v>3</v>
      </c>
      <c r="I7476">
        <v>0.20360252914997359</v>
      </c>
      <c r="J7476">
        <v>1.2433054241224919</v>
      </c>
      <c r="K7476">
        <v>253.10441209999999</v>
      </c>
      <c r="L7476" s="22">
        <v>0</v>
      </c>
      <c r="M7476">
        <f t="shared" si="348"/>
        <v>-1.7952817338088263</v>
      </c>
      <c r="N7476">
        <f t="shared" si="349"/>
        <v>0.14242638746816288</v>
      </c>
      <c r="O7476">
        <f t="shared" si="350"/>
        <v>-0.15364825810838023</v>
      </c>
      <c r="P7476">
        <f>IF(N7476&gt;'Confusion Matrix'!$F$1,1,0)</f>
        <v>0</v>
      </c>
    </row>
    <row r="7477" spans="2:16" x14ac:dyDescent="0.35">
      <c r="B7477">
        <v>4.836236918</v>
      </c>
      <c r="C7477">
        <v>1</v>
      </c>
      <c r="D7477">
        <v>-8.797100885642414E-3</v>
      </c>
      <c r="E7477">
        <v>2</v>
      </c>
      <c r="F7477">
        <v>0</v>
      </c>
      <c r="G7477">
        <v>-3.3158274482581987E-3</v>
      </c>
      <c r="H7477">
        <v>1</v>
      </c>
      <c r="I7477">
        <v>0.45939723473739119</v>
      </c>
      <c r="J7477">
        <v>1.0042908247366387</v>
      </c>
      <c r="K7477">
        <v>292.36310539999999</v>
      </c>
      <c r="L7477" s="22">
        <v>0</v>
      </c>
      <c r="M7477">
        <f t="shared" si="348"/>
        <v>-1.9170986474819387</v>
      </c>
      <c r="N7477">
        <f t="shared" si="349"/>
        <v>0.12818545427849926</v>
      </c>
      <c r="O7477">
        <f t="shared" si="350"/>
        <v>-0.13717855461698616</v>
      </c>
      <c r="P7477">
        <f>IF(N7477&gt;'Confusion Matrix'!$F$1,1,0)</f>
        <v>0</v>
      </c>
    </row>
    <row r="7478" spans="2:16" x14ac:dyDescent="0.35">
      <c r="B7478">
        <v>8.4524224019999998</v>
      </c>
      <c r="C7478">
        <v>1</v>
      </c>
      <c r="D7478">
        <v>-8.797100885642414E-3</v>
      </c>
      <c r="E7478">
        <v>0</v>
      </c>
      <c r="F7478">
        <v>0</v>
      </c>
      <c r="G7478">
        <v>-1.3815541801724358E-2</v>
      </c>
      <c r="H7478">
        <v>0</v>
      </c>
      <c r="I7478">
        <v>-0.11806901442064656</v>
      </c>
      <c r="J7478">
        <v>0.89861608433137097</v>
      </c>
      <c r="K7478">
        <v>230.83210320000001</v>
      </c>
      <c r="L7478" s="22">
        <v>0</v>
      </c>
      <c r="M7478">
        <f t="shared" si="348"/>
        <v>-1.5082444483922119</v>
      </c>
      <c r="N7478">
        <f t="shared" si="349"/>
        <v>0.18119911155099083</v>
      </c>
      <c r="O7478">
        <f t="shared" si="350"/>
        <v>-0.19991434013329373</v>
      </c>
      <c r="P7478">
        <f>IF(N7478&gt;'Confusion Matrix'!$F$1,1,0)</f>
        <v>0</v>
      </c>
    </row>
    <row r="7479" spans="2:16" x14ac:dyDescent="0.35">
      <c r="B7479">
        <v>1.7804160489999998</v>
      </c>
      <c r="C7479">
        <v>0</v>
      </c>
      <c r="D7479">
        <v>0.53061747949891069</v>
      </c>
      <c r="E7479">
        <v>1</v>
      </c>
      <c r="F7479">
        <v>0</v>
      </c>
      <c r="G7479">
        <v>-3.3158274482581987E-3</v>
      </c>
      <c r="H7479">
        <v>0</v>
      </c>
      <c r="I7479">
        <v>0.45939723473739119</v>
      </c>
      <c r="J7479">
        <v>0.91642689635179775</v>
      </c>
      <c r="K7479">
        <v>137.68312260000005</v>
      </c>
      <c r="L7479" s="22">
        <v>0</v>
      </c>
      <c r="M7479">
        <f t="shared" si="348"/>
        <v>-2.7186211352767415</v>
      </c>
      <c r="N7479">
        <f t="shared" si="349"/>
        <v>6.1883466401432587E-2</v>
      </c>
      <c r="O7479">
        <f t="shared" si="350"/>
        <v>-6.3881101446788185E-2</v>
      </c>
      <c r="P7479">
        <f>IF(N7479&gt;'Confusion Matrix'!$F$1,1,0)</f>
        <v>0</v>
      </c>
    </row>
    <row r="7480" spans="2:16" x14ac:dyDescent="0.35">
      <c r="B7480">
        <v>5.6142779730000001</v>
      </c>
      <c r="C7480">
        <v>1</v>
      </c>
      <c r="D7480">
        <v>-8.797100885642414E-3</v>
      </c>
      <c r="E7480">
        <v>4</v>
      </c>
      <c r="F7480">
        <v>0</v>
      </c>
      <c r="G7480">
        <v>-1.5559842121176297E-2</v>
      </c>
      <c r="H7480">
        <v>2</v>
      </c>
      <c r="I7480">
        <v>-0.32619350995114088</v>
      </c>
      <c r="J7480">
        <v>0.94279350923759475</v>
      </c>
      <c r="K7480">
        <v>233.93786120000004</v>
      </c>
      <c r="L7480" s="22">
        <v>0</v>
      </c>
      <c r="M7480">
        <f t="shared" si="348"/>
        <v>-1.2814396613753622</v>
      </c>
      <c r="N7480">
        <f t="shared" si="349"/>
        <v>0.21730526101195818</v>
      </c>
      <c r="O7480">
        <f t="shared" si="350"/>
        <v>-0.24501251981391453</v>
      </c>
      <c r="P7480">
        <f>IF(N7480&gt;'Confusion Matrix'!$F$1,1,0)</f>
        <v>1</v>
      </c>
    </row>
    <row r="7481" spans="2:16" x14ac:dyDescent="0.35">
      <c r="B7481">
        <v>9.8859331810000004</v>
      </c>
      <c r="C7481">
        <v>0</v>
      </c>
      <c r="D7481">
        <v>-8.797100885642414E-3</v>
      </c>
      <c r="E7481">
        <v>3</v>
      </c>
      <c r="F7481">
        <v>1</v>
      </c>
      <c r="G7481">
        <v>-1.3815541801724358E-2</v>
      </c>
      <c r="H7481">
        <v>2</v>
      </c>
      <c r="I7481">
        <v>-0.32619350995114088</v>
      </c>
      <c r="J7481">
        <v>0.79688071492742174</v>
      </c>
      <c r="K7481">
        <v>264.79619760000003</v>
      </c>
      <c r="L7481" s="22">
        <v>0</v>
      </c>
      <c r="M7481">
        <f t="shared" si="348"/>
        <v>-1.0368695734293232</v>
      </c>
      <c r="N7481">
        <f t="shared" si="349"/>
        <v>0.26175446330391594</v>
      </c>
      <c r="O7481">
        <f t="shared" si="350"/>
        <v>-0.30347880416563372</v>
      </c>
      <c r="P7481">
        <f>IF(N7481&gt;'Confusion Matrix'!$F$1,1,0)</f>
        <v>1</v>
      </c>
    </row>
    <row r="7482" spans="2:16" x14ac:dyDescent="0.35">
      <c r="B7482">
        <v>3.7419913359999999</v>
      </c>
      <c r="C7482">
        <v>1</v>
      </c>
      <c r="D7482">
        <v>-8.797100885642414E-3</v>
      </c>
      <c r="E7482">
        <v>1</v>
      </c>
      <c r="F7482">
        <v>0</v>
      </c>
      <c r="G7482">
        <v>-4.6681885592470503E-2</v>
      </c>
      <c r="H7482">
        <v>1</v>
      </c>
      <c r="I7482">
        <v>-8.7036653585432347E-2</v>
      </c>
      <c r="J7482">
        <v>1.1945788740864149</v>
      </c>
      <c r="K7482">
        <v>223.20819240000003</v>
      </c>
      <c r="L7482" s="22">
        <v>0</v>
      </c>
      <c r="M7482">
        <f t="shared" si="348"/>
        <v>-1.664411135133395</v>
      </c>
      <c r="N7482">
        <f t="shared" si="349"/>
        <v>0.15917074287289457</v>
      </c>
      <c r="O7482">
        <f t="shared" si="350"/>
        <v>-0.17336666325135283</v>
      </c>
      <c r="P7482">
        <f>IF(N7482&gt;'Confusion Matrix'!$F$1,1,0)</f>
        <v>0</v>
      </c>
    </row>
    <row r="7483" spans="2:16" x14ac:dyDescent="0.35">
      <c r="B7483">
        <v>4.6441921289999994</v>
      </c>
      <c r="C7483">
        <v>1</v>
      </c>
      <c r="D7483">
        <v>-8.797100885642414E-3</v>
      </c>
      <c r="E7483">
        <v>2</v>
      </c>
      <c r="F7483">
        <v>0</v>
      </c>
      <c r="G7483">
        <v>8.1564403801012528E-2</v>
      </c>
      <c r="H7483">
        <v>1</v>
      </c>
      <c r="I7483">
        <v>-0.11806901442064656</v>
      </c>
      <c r="J7483">
        <v>1.0037827323917761</v>
      </c>
      <c r="K7483">
        <v>220.21318710000003</v>
      </c>
      <c r="L7483" s="22">
        <v>1</v>
      </c>
      <c r="M7483">
        <f t="shared" si="348"/>
        <v>-1.6697105548472857</v>
      </c>
      <c r="N7483">
        <f t="shared" si="349"/>
        <v>0.15846277321280425</v>
      </c>
      <c r="O7483">
        <f t="shared" si="350"/>
        <v>-1.842235582570767</v>
      </c>
      <c r="P7483">
        <f>IF(N7483&gt;'Confusion Matrix'!$F$1,1,0)</f>
        <v>0</v>
      </c>
    </row>
    <row r="7484" spans="2:16" x14ac:dyDescent="0.35">
      <c r="B7484">
        <v>6.697372047</v>
      </c>
      <c r="C7484">
        <v>1</v>
      </c>
      <c r="D7484">
        <v>-8.797100885642414E-3</v>
      </c>
      <c r="E7484">
        <v>1</v>
      </c>
      <c r="F7484">
        <v>0</v>
      </c>
      <c r="G7484">
        <v>-1.5559842121176297E-2</v>
      </c>
      <c r="H7484">
        <v>3</v>
      </c>
      <c r="I7484">
        <v>-0.32619350995114088</v>
      </c>
      <c r="J7484">
        <v>0.81274677572052156</v>
      </c>
      <c r="K7484">
        <v>220.76747</v>
      </c>
      <c r="L7484" s="22">
        <v>1</v>
      </c>
      <c r="M7484">
        <f t="shared" si="348"/>
        <v>-1.2320991137389228</v>
      </c>
      <c r="N7484">
        <f t="shared" si="349"/>
        <v>0.22581424291417221</v>
      </c>
      <c r="O7484">
        <f t="shared" si="350"/>
        <v>-1.4880425516909026</v>
      </c>
      <c r="P7484">
        <f>IF(N7484&gt;'Confusion Matrix'!$F$1,1,0)</f>
        <v>1</v>
      </c>
    </row>
    <row r="7485" spans="2:16" x14ac:dyDescent="0.35">
      <c r="B7485">
        <v>3.1077716469999999</v>
      </c>
      <c r="C7485">
        <v>1</v>
      </c>
      <c r="D7485">
        <v>0.53061747949891069</v>
      </c>
      <c r="E7485">
        <v>1</v>
      </c>
      <c r="F7485">
        <v>0</v>
      </c>
      <c r="G7485">
        <v>-1.5559842121176297E-2</v>
      </c>
      <c r="H7485">
        <v>2</v>
      </c>
      <c r="I7485">
        <v>-8.7036653585432347E-2</v>
      </c>
      <c r="J7485">
        <v>1.3391608987801542</v>
      </c>
      <c r="K7485">
        <v>181.35599019999995</v>
      </c>
      <c r="L7485" s="22">
        <v>0</v>
      </c>
      <c r="M7485">
        <f t="shared" si="348"/>
        <v>-2.0271272110951086</v>
      </c>
      <c r="N7485">
        <f t="shared" si="349"/>
        <v>0.11638403077176739</v>
      </c>
      <c r="O7485">
        <f t="shared" si="350"/>
        <v>-0.12373273468387856</v>
      </c>
      <c r="P7485">
        <f>IF(N7485&gt;'Confusion Matrix'!$F$1,1,0)</f>
        <v>0</v>
      </c>
    </row>
    <row r="7486" spans="2:16" x14ac:dyDescent="0.35">
      <c r="B7486">
        <v>3.3242922319999999</v>
      </c>
      <c r="C7486">
        <v>1</v>
      </c>
      <c r="D7486">
        <v>-8.797100885642414E-3</v>
      </c>
      <c r="E7486">
        <v>3</v>
      </c>
      <c r="F7486">
        <v>0</v>
      </c>
      <c r="G7486">
        <v>8.1564403801012528E-2</v>
      </c>
      <c r="H7486">
        <v>1</v>
      </c>
      <c r="I7486">
        <v>-0.32619350995114088</v>
      </c>
      <c r="J7486">
        <v>1.3632652563981928</v>
      </c>
      <c r="K7486">
        <v>230.6953522</v>
      </c>
      <c r="L7486" s="22">
        <v>0</v>
      </c>
      <c r="M7486">
        <f t="shared" si="348"/>
        <v>-1.5331439635253807</v>
      </c>
      <c r="N7486">
        <f t="shared" si="349"/>
        <v>0.17753415200320405</v>
      </c>
      <c r="O7486">
        <f t="shared" si="350"/>
        <v>-0.19544831939702562</v>
      </c>
      <c r="P7486">
        <f>IF(N7486&gt;'Confusion Matrix'!$F$1,1,0)</f>
        <v>0</v>
      </c>
    </row>
    <row r="7487" spans="2:16" x14ac:dyDescent="0.35">
      <c r="B7487">
        <v>3.7742692830000002</v>
      </c>
      <c r="C7487">
        <v>0</v>
      </c>
      <c r="D7487">
        <v>0.53061747949891069</v>
      </c>
      <c r="E7487">
        <v>3</v>
      </c>
      <c r="F7487">
        <v>0</v>
      </c>
      <c r="G7487">
        <v>8.1564403801012528E-2</v>
      </c>
      <c r="H7487">
        <v>1</v>
      </c>
      <c r="I7487">
        <v>-0.11806901442064656</v>
      </c>
      <c r="J7487">
        <v>1.1905025905911228</v>
      </c>
      <c r="K7487">
        <v>183.72938820000002</v>
      </c>
      <c r="L7487" s="22">
        <v>0</v>
      </c>
      <c r="M7487">
        <f t="shared" si="348"/>
        <v>-2.0163124933320158</v>
      </c>
      <c r="N7487">
        <f t="shared" si="349"/>
        <v>0.11750082560087224</v>
      </c>
      <c r="O7487">
        <f t="shared" si="350"/>
        <v>-0.12499742570019055</v>
      </c>
      <c r="P7487">
        <f>IF(N7487&gt;'Confusion Matrix'!$F$1,1,0)</f>
        <v>0</v>
      </c>
    </row>
    <row r="7488" spans="2:16" x14ac:dyDescent="0.35">
      <c r="B7488">
        <v>4.3828183129999996</v>
      </c>
      <c r="C7488">
        <v>1</v>
      </c>
      <c r="D7488">
        <v>-8.797100885642414E-3</v>
      </c>
      <c r="E7488">
        <v>4</v>
      </c>
      <c r="F7488">
        <v>0</v>
      </c>
      <c r="G7488">
        <v>-4.6681885592470503E-2</v>
      </c>
      <c r="H7488">
        <v>0</v>
      </c>
      <c r="I7488">
        <v>-0.32619350995114088</v>
      </c>
      <c r="J7488">
        <v>0.92608650601848486</v>
      </c>
      <c r="K7488">
        <v>238.48829430000001</v>
      </c>
      <c r="L7488" s="22">
        <v>0</v>
      </c>
      <c r="M7488">
        <f t="shared" si="348"/>
        <v>-1.3396338592019243</v>
      </c>
      <c r="N7488">
        <f t="shared" si="349"/>
        <v>0.2075702767281703</v>
      </c>
      <c r="O7488">
        <f t="shared" si="350"/>
        <v>-0.23265145442228288</v>
      </c>
      <c r="P7488">
        <f>IF(N7488&gt;'Confusion Matrix'!$F$1,1,0)</f>
        <v>0</v>
      </c>
    </row>
    <row r="7489" spans="2:16" x14ac:dyDescent="0.35">
      <c r="B7489">
        <v>5.8573575599999996</v>
      </c>
      <c r="C7489">
        <v>0</v>
      </c>
      <c r="D7489">
        <v>0.53061747949891069</v>
      </c>
      <c r="E7489">
        <v>1</v>
      </c>
      <c r="F7489">
        <v>0</v>
      </c>
      <c r="G7489">
        <v>-3.3158274482581987E-3</v>
      </c>
      <c r="H7489">
        <v>0</v>
      </c>
      <c r="I7489">
        <v>0.20360252914997359</v>
      </c>
      <c r="J7489">
        <v>1.1683228751020622</v>
      </c>
      <c r="K7489">
        <v>174.37508660000003</v>
      </c>
      <c r="L7489" s="22">
        <v>1</v>
      </c>
      <c r="M7489">
        <f t="shared" si="348"/>
        <v>-2.3111301737515566</v>
      </c>
      <c r="N7489">
        <f t="shared" si="349"/>
        <v>9.0205350246660168E-2</v>
      </c>
      <c r="O7489">
        <f t="shared" si="350"/>
        <v>-2.4056665382994735</v>
      </c>
      <c r="P7489">
        <f>IF(N7489&gt;'Confusion Matrix'!$F$1,1,0)</f>
        <v>0</v>
      </c>
    </row>
    <row r="7490" spans="2:16" x14ac:dyDescent="0.35">
      <c r="B7490">
        <v>4.6337954730000002</v>
      </c>
      <c r="C7490">
        <v>0</v>
      </c>
      <c r="D7490">
        <v>0.53061747949891069</v>
      </c>
      <c r="E7490">
        <v>2</v>
      </c>
      <c r="F7490">
        <v>0</v>
      </c>
      <c r="G7490">
        <v>-1.3815541801724358E-2</v>
      </c>
      <c r="H7490">
        <v>2</v>
      </c>
      <c r="I7490">
        <v>-0.32619350995114088</v>
      </c>
      <c r="J7490">
        <v>1.2282840451555683</v>
      </c>
      <c r="K7490">
        <v>189.66324020000002</v>
      </c>
      <c r="L7490" s="22">
        <v>0</v>
      </c>
      <c r="M7490">
        <f t="shared" si="348"/>
        <v>-1.6741375807789951</v>
      </c>
      <c r="N7490">
        <f t="shared" si="349"/>
        <v>0.15787331124784079</v>
      </c>
      <c r="O7490">
        <f t="shared" si="350"/>
        <v>-0.17182481435713504</v>
      </c>
      <c r="P7490">
        <f>IF(N7490&gt;'Confusion Matrix'!$F$1,1,0)</f>
        <v>0</v>
      </c>
    </row>
    <row r="7491" spans="2:16" x14ac:dyDescent="0.35">
      <c r="B7491">
        <v>5.2430565219999998</v>
      </c>
      <c r="C7491">
        <v>1</v>
      </c>
      <c r="D7491">
        <v>-8.797100885642414E-3</v>
      </c>
      <c r="E7491">
        <v>0</v>
      </c>
      <c r="F7491">
        <v>0</v>
      </c>
      <c r="G7491">
        <v>-4.6681885592470503E-2</v>
      </c>
      <c r="H7491">
        <v>3</v>
      </c>
      <c r="I7491">
        <v>-0.11806901442064656</v>
      </c>
      <c r="J7491">
        <v>1.0253451065122812</v>
      </c>
      <c r="K7491">
        <v>203.91002939999998</v>
      </c>
      <c r="L7491" s="22">
        <v>0</v>
      </c>
      <c r="M7491">
        <f t="shared" si="348"/>
        <v>-1.5583070378334773</v>
      </c>
      <c r="N7491">
        <f t="shared" si="349"/>
        <v>0.17388971030237407</v>
      </c>
      <c r="O7491">
        <f t="shared" si="350"/>
        <v>-0.19102699173816182</v>
      </c>
      <c r="P7491">
        <f>IF(N7491&gt;'Confusion Matrix'!$F$1,1,0)</f>
        <v>0</v>
      </c>
    </row>
    <row r="7492" spans="2:16" x14ac:dyDescent="0.35">
      <c r="B7492">
        <v>6.6363176109999999</v>
      </c>
      <c r="C7492">
        <v>1</v>
      </c>
      <c r="D7492">
        <v>-8.797100885642414E-3</v>
      </c>
      <c r="E7492">
        <v>0</v>
      </c>
      <c r="F7492">
        <v>0</v>
      </c>
      <c r="G7492">
        <v>8.1564403801012528E-2</v>
      </c>
      <c r="H7492">
        <v>1</v>
      </c>
      <c r="I7492">
        <v>0.45939723473739119</v>
      </c>
      <c r="J7492">
        <v>0.93619035045910193</v>
      </c>
      <c r="K7492">
        <v>210.54071320000003</v>
      </c>
      <c r="L7492" s="22">
        <v>0</v>
      </c>
      <c r="M7492">
        <f t="shared" ref="M7492:M7555" si="351">$A$1+SUMPRODUCT($B$1:$K$1,B7492:K7492)</f>
        <v>-2.229471315225465</v>
      </c>
      <c r="N7492">
        <f t="shared" ref="N7492:N7555" si="352">1/(1+EXP(-M7492))</f>
        <v>9.7134996655407077E-2</v>
      </c>
      <c r="O7492">
        <f t="shared" ref="O7492:O7555" si="353">IF(L7492=1,LN(N7492),LN( 1-N7492))</f>
        <v>-0.1021822346983465</v>
      </c>
      <c r="P7492">
        <f>IF(N7492&gt;'Confusion Matrix'!$F$1,1,0)</f>
        <v>0</v>
      </c>
    </row>
    <row r="7493" spans="2:16" x14ac:dyDescent="0.35">
      <c r="B7493">
        <v>3.9089625840000002</v>
      </c>
      <c r="C7493">
        <v>1</v>
      </c>
      <c r="D7493">
        <v>0.53061747949891069</v>
      </c>
      <c r="E7493">
        <v>1</v>
      </c>
      <c r="F7493">
        <v>0</v>
      </c>
      <c r="G7493">
        <v>8.1564403801012528E-2</v>
      </c>
      <c r="H7493">
        <v>0</v>
      </c>
      <c r="I7493">
        <v>0.45939723473739119</v>
      </c>
      <c r="J7493">
        <v>1.1776695609322823</v>
      </c>
      <c r="K7493">
        <v>134.92411609999999</v>
      </c>
      <c r="L7493" s="22">
        <v>0</v>
      </c>
      <c r="M7493">
        <f t="shared" si="351"/>
        <v>-2.8421303338945632</v>
      </c>
      <c r="N7493">
        <f t="shared" si="352"/>
        <v>5.5089538766837386E-2</v>
      </c>
      <c r="O7493">
        <f t="shared" si="353"/>
        <v>-5.6665105995278173E-2</v>
      </c>
      <c r="P7493">
        <f>IF(N7493&gt;'Confusion Matrix'!$F$1,1,0)</f>
        <v>0</v>
      </c>
    </row>
    <row r="7494" spans="2:16" x14ac:dyDescent="0.35">
      <c r="B7494">
        <v>3.379642912</v>
      </c>
      <c r="C7494">
        <v>1</v>
      </c>
      <c r="D7494">
        <v>0.53061747949891069</v>
      </c>
      <c r="E7494">
        <v>2</v>
      </c>
      <c r="F7494">
        <v>0</v>
      </c>
      <c r="G7494">
        <v>-1.3815541801724358E-2</v>
      </c>
      <c r="H7494">
        <v>1</v>
      </c>
      <c r="I7494">
        <v>-0.11806901442064656</v>
      </c>
      <c r="J7494">
        <v>1.1358283617390641</v>
      </c>
      <c r="K7494">
        <v>196.16912060000004</v>
      </c>
      <c r="L7494" s="22">
        <v>0</v>
      </c>
      <c r="M7494">
        <f t="shared" si="351"/>
        <v>-1.9296744729853819</v>
      </c>
      <c r="N7494">
        <f t="shared" si="352"/>
        <v>0.12678661541568759</v>
      </c>
      <c r="O7494">
        <f t="shared" si="353"/>
        <v>-0.13557532622374094</v>
      </c>
      <c r="P7494">
        <f>IF(N7494&gt;'Confusion Matrix'!$F$1,1,0)</f>
        <v>0</v>
      </c>
    </row>
    <row r="7495" spans="2:16" x14ac:dyDescent="0.35">
      <c r="B7495">
        <v>4.3751512199999993</v>
      </c>
      <c r="C7495">
        <v>1</v>
      </c>
      <c r="D7495">
        <v>-8.797100885642414E-3</v>
      </c>
      <c r="E7495">
        <v>2</v>
      </c>
      <c r="F7495">
        <v>0</v>
      </c>
      <c r="G7495">
        <v>-3.3158274482581987E-3</v>
      </c>
      <c r="H7495">
        <v>1</v>
      </c>
      <c r="I7495">
        <v>-8.7036653585432347E-2</v>
      </c>
      <c r="J7495">
        <v>0.9362107358200068</v>
      </c>
      <c r="K7495">
        <v>292.46585019999998</v>
      </c>
      <c r="L7495" s="22">
        <v>0</v>
      </c>
      <c r="M7495">
        <f t="shared" si="351"/>
        <v>-1.3589457417680952</v>
      </c>
      <c r="N7495">
        <f t="shared" si="352"/>
        <v>0.2044117002968559</v>
      </c>
      <c r="O7495">
        <f t="shared" si="353"/>
        <v>-0.22867343836593301</v>
      </c>
      <c r="P7495">
        <f>IF(N7495&gt;'Confusion Matrix'!$F$1,1,0)</f>
        <v>0</v>
      </c>
    </row>
    <row r="7496" spans="2:16" x14ac:dyDescent="0.35">
      <c r="B7496">
        <v>6.3406051209999994</v>
      </c>
      <c r="C7496">
        <v>1</v>
      </c>
      <c r="D7496">
        <v>-8.797100885642414E-3</v>
      </c>
      <c r="E7496">
        <v>2</v>
      </c>
      <c r="F7496">
        <v>1</v>
      </c>
      <c r="G7496">
        <v>-1.3815541801724358E-2</v>
      </c>
      <c r="H7496">
        <v>0</v>
      </c>
      <c r="I7496">
        <v>-0.32619350995114088</v>
      </c>
      <c r="J7496">
        <v>0.78899008320691799</v>
      </c>
      <c r="K7496">
        <v>237.70497239999997</v>
      </c>
      <c r="L7496" s="22">
        <v>1</v>
      </c>
      <c r="M7496">
        <f t="shared" si="351"/>
        <v>-1.3070323701592186</v>
      </c>
      <c r="N7496">
        <f t="shared" si="352"/>
        <v>0.21298385968430311</v>
      </c>
      <c r="O7496">
        <f t="shared" si="353"/>
        <v>-1.5465388922739003</v>
      </c>
      <c r="P7496">
        <f>IF(N7496&gt;'Confusion Matrix'!$F$1,1,0)</f>
        <v>1</v>
      </c>
    </row>
    <row r="7497" spans="2:16" x14ac:dyDescent="0.35">
      <c r="B7497">
        <v>3.7688279840000001</v>
      </c>
      <c r="C7497">
        <v>0</v>
      </c>
      <c r="D7497">
        <v>-8.797100885642414E-3</v>
      </c>
      <c r="E7497">
        <v>3</v>
      </c>
      <c r="F7497">
        <v>0</v>
      </c>
      <c r="G7497">
        <v>-4.6681885592470503E-2</v>
      </c>
      <c r="H7497">
        <v>0</v>
      </c>
      <c r="I7497">
        <v>-8.7036653585432347E-2</v>
      </c>
      <c r="J7497">
        <v>0.90510430602873593</v>
      </c>
      <c r="K7497">
        <v>263.23583840000003</v>
      </c>
      <c r="L7497" s="22">
        <v>0</v>
      </c>
      <c r="M7497">
        <f t="shared" si="351"/>
        <v>-1.4556532626711882</v>
      </c>
      <c r="N7497">
        <f t="shared" si="352"/>
        <v>0.18913304779483664</v>
      </c>
      <c r="O7497">
        <f t="shared" si="353"/>
        <v>-0.20965129232608531</v>
      </c>
      <c r="P7497">
        <f>IF(N7497&gt;'Confusion Matrix'!$F$1,1,0)</f>
        <v>0</v>
      </c>
    </row>
    <row r="7498" spans="2:16" x14ac:dyDescent="0.35">
      <c r="B7498">
        <v>4.9709475830000001</v>
      </c>
      <c r="C7498">
        <v>1</v>
      </c>
      <c r="D7498">
        <v>0.53061747949891069</v>
      </c>
      <c r="E7498">
        <v>2</v>
      </c>
      <c r="F7498">
        <v>0</v>
      </c>
      <c r="G7498">
        <v>-1.5559842121176297E-2</v>
      </c>
      <c r="H7498">
        <v>1</v>
      </c>
      <c r="I7498">
        <v>0.20360252914997359</v>
      </c>
      <c r="J7498">
        <v>0.85488901342132695</v>
      </c>
      <c r="K7498">
        <v>146.77618419999999</v>
      </c>
      <c r="L7498" s="22">
        <v>0</v>
      </c>
      <c r="M7498">
        <f t="shared" si="351"/>
        <v>-2.3451934965979859</v>
      </c>
      <c r="N7498">
        <f t="shared" si="352"/>
        <v>8.7448577962941601E-2</v>
      </c>
      <c r="O7498">
        <f t="shared" si="353"/>
        <v>-9.1510842195932196E-2</v>
      </c>
      <c r="P7498">
        <f>IF(N7498&gt;'Confusion Matrix'!$F$1,1,0)</f>
        <v>0</v>
      </c>
    </row>
    <row r="7499" spans="2:16" x14ac:dyDescent="0.35">
      <c r="B7499">
        <v>3.8881226949999999</v>
      </c>
      <c r="C7499">
        <v>1</v>
      </c>
      <c r="D7499">
        <v>0.53061747949891069</v>
      </c>
      <c r="E7499">
        <v>4</v>
      </c>
      <c r="F7499">
        <v>0</v>
      </c>
      <c r="G7499">
        <v>-3.3158274482581987E-3</v>
      </c>
      <c r="H7499">
        <v>1</v>
      </c>
      <c r="I7499">
        <v>-0.32619350995114088</v>
      </c>
      <c r="J7499">
        <v>1.0868548573413783</v>
      </c>
      <c r="K7499">
        <v>187.42812200000003</v>
      </c>
      <c r="L7499" s="22">
        <v>0</v>
      </c>
      <c r="M7499">
        <f t="shared" si="351"/>
        <v>-1.7468437387422173</v>
      </c>
      <c r="N7499">
        <f t="shared" si="352"/>
        <v>0.14844573720699983</v>
      </c>
      <c r="O7499">
        <f t="shared" si="353"/>
        <v>-0.16069205478767953</v>
      </c>
      <c r="P7499">
        <f>IF(N7499&gt;'Confusion Matrix'!$F$1,1,0)</f>
        <v>0</v>
      </c>
    </row>
    <row r="7500" spans="2:16" x14ac:dyDescent="0.35">
      <c r="B7500">
        <v>7.0681248449999998</v>
      </c>
      <c r="C7500">
        <v>0</v>
      </c>
      <c r="D7500">
        <v>0.53061747949891069</v>
      </c>
      <c r="E7500">
        <v>3</v>
      </c>
      <c r="F7500">
        <v>0</v>
      </c>
      <c r="G7500">
        <v>-1.5559842121176297E-2</v>
      </c>
      <c r="H7500">
        <v>1</v>
      </c>
      <c r="I7500">
        <v>-0.32619350995114088</v>
      </c>
      <c r="J7500">
        <v>1.1582752886419907</v>
      </c>
      <c r="K7500">
        <v>148.4024488</v>
      </c>
      <c r="L7500" s="22">
        <v>0</v>
      </c>
      <c r="M7500">
        <f t="shared" si="351"/>
        <v>-1.8137872515979747</v>
      </c>
      <c r="N7500">
        <f t="shared" si="352"/>
        <v>0.1401810247871052</v>
      </c>
      <c r="O7500">
        <f t="shared" si="353"/>
        <v>-0.15103340583003638</v>
      </c>
      <c r="P7500">
        <f>IF(N7500&gt;'Confusion Matrix'!$F$1,1,0)</f>
        <v>0</v>
      </c>
    </row>
    <row r="7501" spans="2:16" x14ac:dyDescent="0.35">
      <c r="B7501">
        <v>0.81624835510000004</v>
      </c>
      <c r="C7501">
        <v>0</v>
      </c>
      <c r="D7501">
        <v>-8.797100885642414E-3</v>
      </c>
      <c r="E7501">
        <v>1</v>
      </c>
      <c r="F7501">
        <v>0</v>
      </c>
      <c r="G7501">
        <v>-1.3815541801724358E-2</v>
      </c>
      <c r="H7501">
        <v>3</v>
      </c>
      <c r="I7501">
        <v>-8.7036653585432347E-2</v>
      </c>
      <c r="J7501">
        <v>1.0282135147423099</v>
      </c>
      <c r="K7501">
        <v>287.99972639999999</v>
      </c>
      <c r="L7501" s="22">
        <v>0</v>
      </c>
      <c r="M7501">
        <f t="shared" si="351"/>
        <v>-1.3390447094151781</v>
      </c>
      <c r="N7501">
        <f t="shared" si="352"/>
        <v>0.20766719964211569</v>
      </c>
      <c r="O7501">
        <f t="shared" si="353"/>
        <v>-0.23277377295596985</v>
      </c>
      <c r="P7501">
        <f>IF(N7501&gt;'Confusion Matrix'!$F$1,1,0)</f>
        <v>0</v>
      </c>
    </row>
    <row r="7502" spans="2:16" x14ac:dyDescent="0.35">
      <c r="B7502">
        <v>5.6023185020000001</v>
      </c>
      <c r="C7502">
        <v>0</v>
      </c>
      <c r="D7502">
        <v>0.53061747949891069</v>
      </c>
      <c r="E7502">
        <v>2</v>
      </c>
      <c r="F7502">
        <v>0</v>
      </c>
      <c r="G7502">
        <v>8.1564403801012528E-2</v>
      </c>
      <c r="H7502">
        <v>1</v>
      </c>
      <c r="I7502">
        <v>-8.7036653585432347E-2</v>
      </c>
      <c r="J7502">
        <v>0.84439512253921478</v>
      </c>
      <c r="K7502">
        <v>194.91626610000003</v>
      </c>
      <c r="L7502" s="22">
        <v>0</v>
      </c>
      <c r="M7502">
        <f t="shared" si="351"/>
        <v>-1.8865871221596393</v>
      </c>
      <c r="N7502">
        <f t="shared" si="352"/>
        <v>0.13163409355174469</v>
      </c>
      <c r="O7502">
        <f t="shared" si="353"/>
        <v>-0.1411421019418671</v>
      </c>
      <c r="P7502">
        <f>IF(N7502&gt;'Confusion Matrix'!$F$1,1,0)</f>
        <v>0</v>
      </c>
    </row>
    <row r="7503" spans="2:16" x14ac:dyDescent="0.35">
      <c r="B7503">
        <v>7.389567521</v>
      </c>
      <c r="C7503">
        <v>0</v>
      </c>
      <c r="D7503">
        <v>-0.34176655167778192</v>
      </c>
      <c r="E7503">
        <v>0</v>
      </c>
      <c r="F7503">
        <v>0</v>
      </c>
      <c r="G7503">
        <v>-3.3158274482581987E-3</v>
      </c>
      <c r="H7503">
        <v>1</v>
      </c>
      <c r="I7503">
        <v>-0.32619350995114088</v>
      </c>
      <c r="J7503">
        <v>1.0269262263907257</v>
      </c>
      <c r="K7503">
        <v>318.22644920000005</v>
      </c>
      <c r="L7503" s="22">
        <v>1</v>
      </c>
      <c r="M7503">
        <f t="shared" si="351"/>
        <v>-0.84152582459151204</v>
      </c>
      <c r="N7503">
        <f t="shared" si="352"/>
        <v>0.30121352504991228</v>
      </c>
      <c r="O7503">
        <f t="shared" si="353"/>
        <v>-1.1999358801803768</v>
      </c>
      <c r="P7503">
        <f>IF(N7503&gt;'Confusion Matrix'!$F$1,1,0)</f>
        <v>1</v>
      </c>
    </row>
    <row r="7504" spans="2:16" x14ac:dyDescent="0.35">
      <c r="B7504">
        <v>6.2609648370000004</v>
      </c>
      <c r="C7504">
        <v>1</v>
      </c>
      <c r="D7504">
        <v>-0.34176655167778192</v>
      </c>
      <c r="E7504">
        <v>1</v>
      </c>
      <c r="F7504">
        <v>1</v>
      </c>
      <c r="G7504">
        <v>-3.3158274482581987E-3</v>
      </c>
      <c r="H7504">
        <v>1</v>
      </c>
      <c r="I7504">
        <v>0.20360252914997359</v>
      </c>
      <c r="J7504">
        <v>0.82779041744041659</v>
      </c>
      <c r="K7504">
        <v>329.60661670000002</v>
      </c>
      <c r="L7504" s="22">
        <v>0</v>
      </c>
      <c r="M7504">
        <f t="shared" si="351"/>
        <v>-1.3553873342929559</v>
      </c>
      <c r="N7504">
        <f t="shared" si="352"/>
        <v>0.20499100412580104</v>
      </c>
      <c r="O7504">
        <f t="shared" si="353"/>
        <v>-0.22940184882679557</v>
      </c>
      <c r="P7504">
        <f>IF(N7504&gt;'Confusion Matrix'!$F$1,1,0)</f>
        <v>0</v>
      </c>
    </row>
    <row r="7505" spans="2:16" x14ac:dyDescent="0.35">
      <c r="B7505">
        <v>7.9278665680000007</v>
      </c>
      <c r="C7505">
        <v>0</v>
      </c>
      <c r="D7505">
        <v>-8.797100885642414E-3</v>
      </c>
      <c r="E7505">
        <v>1</v>
      </c>
      <c r="F7505">
        <v>0</v>
      </c>
      <c r="G7505">
        <v>-1.5559842121176297E-2</v>
      </c>
      <c r="H7505">
        <v>2</v>
      </c>
      <c r="I7505">
        <v>-0.11806901442064656</v>
      </c>
      <c r="J7505">
        <v>0.77323781340412689</v>
      </c>
      <c r="K7505">
        <v>269.84780660000001</v>
      </c>
      <c r="L7505" s="22">
        <v>0</v>
      </c>
      <c r="M7505">
        <f t="shared" si="351"/>
        <v>-1.2302586318197399</v>
      </c>
      <c r="N7505">
        <f t="shared" si="352"/>
        <v>0.2261361623188366</v>
      </c>
      <c r="O7505">
        <f t="shared" si="353"/>
        <v>-0.25635934117677689</v>
      </c>
      <c r="P7505">
        <f>IF(N7505&gt;'Confusion Matrix'!$F$1,1,0)</f>
        <v>1</v>
      </c>
    </row>
    <row r="7506" spans="2:16" x14ac:dyDescent="0.35">
      <c r="B7506">
        <v>3.827368769</v>
      </c>
      <c r="C7506">
        <v>0</v>
      </c>
      <c r="D7506">
        <v>0.53061747949891069</v>
      </c>
      <c r="E7506">
        <v>0</v>
      </c>
      <c r="F7506">
        <v>1</v>
      </c>
      <c r="G7506">
        <v>-4.6681885592470503E-2</v>
      </c>
      <c r="H7506">
        <v>2</v>
      </c>
      <c r="I7506">
        <v>0.45939723473739119</v>
      </c>
      <c r="J7506">
        <v>1.3455038653998068</v>
      </c>
      <c r="K7506">
        <v>174.38124310000001</v>
      </c>
      <c r="L7506" s="22">
        <v>0</v>
      </c>
      <c r="M7506">
        <f t="shared" si="351"/>
        <v>-2.5531996521483658</v>
      </c>
      <c r="N7506">
        <f t="shared" si="352"/>
        <v>7.2211823742648978E-2</v>
      </c>
      <c r="O7506">
        <f t="shared" si="353"/>
        <v>-7.4951830594208818E-2</v>
      </c>
      <c r="P7506">
        <f>IF(N7506&gt;'Confusion Matrix'!$F$1,1,0)</f>
        <v>0</v>
      </c>
    </row>
    <row r="7507" spans="2:16" x14ac:dyDescent="0.35">
      <c r="B7507">
        <v>2.9082570759999999</v>
      </c>
      <c r="C7507">
        <v>1</v>
      </c>
      <c r="D7507">
        <v>-8.797100885642414E-3</v>
      </c>
      <c r="E7507">
        <v>3</v>
      </c>
      <c r="F7507">
        <v>0</v>
      </c>
      <c r="G7507">
        <v>-1.5559842121176297E-2</v>
      </c>
      <c r="H7507">
        <v>5</v>
      </c>
      <c r="I7507">
        <v>-0.32619350995114088</v>
      </c>
      <c r="J7507">
        <v>1.3750503561054519</v>
      </c>
      <c r="K7507">
        <v>299.63075200000003</v>
      </c>
      <c r="L7507" s="22">
        <v>0</v>
      </c>
      <c r="M7507">
        <f t="shared" si="351"/>
        <v>-1.0608652408802866</v>
      </c>
      <c r="N7507">
        <f t="shared" si="352"/>
        <v>0.25714414076484127</v>
      </c>
      <c r="O7507">
        <f t="shared" si="353"/>
        <v>-0.29725325142209547</v>
      </c>
      <c r="P7507">
        <f>IF(N7507&gt;'Confusion Matrix'!$F$1,1,0)</f>
        <v>1</v>
      </c>
    </row>
    <row r="7508" spans="2:16" x14ac:dyDescent="0.35">
      <c r="B7508">
        <v>1.292926593</v>
      </c>
      <c r="C7508">
        <v>1</v>
      </c>
      <c r="D7508">
        <v>-8.797100885642414E-3</v>
      </c>
      <c r="E7508">
        <v>7</v>
      </c>
      <c r="F7508">
        <v>0</v>
      </c>
      <c r="G7508">
        <v>-1.5559842121176297E-2</v>
      </c>
      <c r="H7508">
        <v>1</v>
      </c>
      <c r="I7508">
        <v>0.45939723473739119</v>
      </c>
      <c r="J7508">
        <v>1.2662173605706013</v>
      </c>
      <c r="K7508">
        <v>250.84059230000003</v>
      </c>
      <c r="L7508" s="22">
        <v>0</v>
      </c>
      <c r="M7508">
        <f t="shared" si="351"/>
        <v>-2.2091566667457645</v>
      </c>
      <c r="N7508">
        <f t="shared" si="352"/>
        <v>9.8931225717768495E-2</v>
      </c>
      <c r="O7508">
        <f t="shared" si="353"/>
        <v>-0.10417369323000528</v>
      </c>
      <c r="P7508">
        <f>IF(N7508&gt;'Confusion Matrix'!$F$1,1,0)</f>
        <v>0</v>
      </c>
    </row>
    <row r="7509" spans="2:16" x14ac:dyDescent="0.35">
      <c r="B7509">
        <v>4.9399113410000002</v>
      </c>
      <c r="C7509">
        <v>1</v>
      </c>
      <c r="D7509">
        <v>0.53061747949891069</v>
      </c>
      <c r="E7509">
        <v>1</v>
      </c>
      <c r="F7509">
        <v>0</v>
      </c>
      <c r="G7509">
        <v>-4.6681885592470503E-2</v>
      </c>
      <c r="H7509">
        <v>0</v>
      </c>
      <c r="I7509">
        <v>0.45939723473739119</v>
      </c>
      <c r="J7509">
        <v>1.0745503642835521</v>
      </c>
      <c r="K7509">
        <v>190.55785660000004</v>
      </c>
      <c r="L7509" s="22">
        <v>0</v>
      </c>
      <c r="M7509">
        <f t="shared" si="351"/>
        <v>-2.5042866181363843</v>
      </c>
      <c r="N7509">
        <f t="shared" si="352"/>
        <v>7.5558217988967405E-2</v>
      </c>
      <c r="O7509">
        <f t="shared" si="353"/>
        <v>-7.8565202543392137E-2</v>
      </c>
      <c r="P7509">
        <f>IF(N7509&gt;'Confusion Matrix'!$F$1,1,0)</f>
        <v>0</v>
      </c>
    </row>
    <row r="7510" spans="2:16" x14ac:dyDescent="0.35">
      <c r="B7510">
        <v>2.98726621</v>
      </c>
      <c r="C7510">
        <v>1</v>
      </c>
      <c r="D7510">
        <v>-8.797100885642414E-3</v>
      </c>
      <c r="E7510">
        <v>2</v>
      </c>
      <c r="F7510">
        <v>0</v>
      </c>
      <c r="G7510">
        <v>-1.3815541801724358E-2</v>
      </c>
      <c r="H7510">
        <v>1</v>
      </c>
      <c r="I7510">
        <v>0.45939723473739119</v>
      </c>
      <c r="J7510">
        <v>1.2843147624931626</v>
      </c>
      <c r="K7510">
        <v>207.67934190000005</v>
      </c>
      <c r="L7510" s="22">
        <v>0</v>
      </c>
      <c r="M7510">
        <f t="shared" si="351"/>
        <v>-2.3324480821096056</v>
      </c>
      <c r="N7510">
        <f t="shared" si="352"/>
        <v>8.8471041329463831E-2</v>
      </c>
      <c r="O7510">
        <f t="shared" si="353"/>
        <v>-9.2631915021913633E-2</v>
      </c>
      <c r="P7510">
        <f>IF(N7510&gt;'Confusion Matrix'!$F$1,1,0)</f>
        <v>0</v>
      </c>
    </row>
    <row r="7511" spans="2:16" x14ac:dyDescent="0.35">
      <c r="B7511">
        <v>4.6445000089999997</v>
      </c>
      <c r="C7511">
        <v>1</v>
      </c>
      <c r="D7511">
        <v>0.53061747949891069</v>
      </c>
      <c r="E7511">
        <v>2</v>
      </c>
      <c r="F7511">
        <v>1</v>
      </c>
      <c r="G7511">
        <v>8.1564403801012528E-2</v>
      </c>
      <c r="H7511">
        <v>1</v>
      </c>
      <c r="I7511">
        <v>0.45939723473739119</v>
      </c>
      <c r="J7511">
        <v>0.81806370624123737</v>
      </c>
      <c r="K7511">
        <v>139.19067110000003</v>
      </c>
      <c r="L7511" s="22">
        <v>0</v>
      </c>
      <c r="M7511">
        <f t="shared" si="351"/>
        <v>-2.7080333827106711</v>
      </c>
      <c r="N7511">
        <f t="shared" si="352"/>
        <v>6.2500985459880268E-2</v>
      </c>
      <c r="O7511">
        <f t="shared" si="353"/>
        <v>-6.4539572295329237E-2</v>
      </c>
      <c r="P7511">
        <f>IF(N7511&gt;'Confusion Matrix'!$F$1,1,0)</f>
        <v>0</v>
      </c>
    </row>
    <row r="7512" spans="2:16" x14ac:dyDescent="0.35">
      <c r="B7512">
        <v>3.0351074179999999</v>
      </c>
      <c r="C7512">
        <v>0</v>
      </c>
      <c r="D7512">
        <v>-8.797100885642414E-3</v>
      </c>
      <c r="E7512">
        <v>1</v>
      </c>
      <c r="F7512">
        <v>0</v>
      </c>
      <c r="G7512">
        <v>-1.5559842121176297E-2</v>
      </c>
      <c r="H7512">
        <v>1</v>
      </c>
      <c r="I7512">
        <v>-0.11806901442064656</v>
      </c>
      <c r="J7512">
        <v>1.4007804438109677</v>
      </c>
      <c r="K7512">
        <v>249.83140040000001</v>
      </c>
      <c r="L7512" s="22">
        <v>1</v>
      </c>
      <c r="M7512">
        <f t="shared" si="351"/>
        <v>-1.5813564039600365</v>
      </c>
      <c r="N7512">
        <f t="shared" si="352"/>
        <v>0.17060346791558384</v>
      </c>
      <c r="O7512">
        <f t="shared" si="353"/>
        <v>-1.7684133163727598</v>
      </c>
      <c r="P7512">
        <f>IF(N7512&gt;'Confusion Matrix'!$F$1,1,0)</f>
        <v>0</v>
      </c>
    </row>
    <row r="7513" spans="2:16" x14ac:dyDescent="0.35">
      <c r="B7513">
        <v>6.7753956969999996</v>
      </c>
      <c r="C7513">
        <v>1</v>
      </c>
      <c r="D7513">
        <v>-8.797100885642414E-3</v>
      </c>
      <c r="E7513">
        <v>3</v>
      </c>
      <c r="F7513">
        <v>1</v>
      </c>
      <c r="G7513">
        <v>-3.3158274482581987E-3</v>
      </c>
      <c r="H7513">
        <v>0</v>
      </c>
      <c r="I7513">
        <v>-8.7036653585432347E-2</v>
      </c>
      <c r="J7513">
        <v>1.1242578958706093</v>
      </c>
      <c r="K7513">
        <v>272.08147719999999</v>
      </c>
      <c r="L7513" s="22">
        <v>0</v>
      </c>
      <c r="M7513">
        <f t="shared" si="351"/>
        <v>-1.4996132297418394</v>
      </c>
      <c r="N7513">
        <f t="shared" si="352"/>
        <v>0.18248321630368308</v>
      </c>
      <c r="O7513">
        <f t="shared" si="353"/>
        <v>-0.20148384590610444</v>
      </c>
      <c r="P7513">
        <f>IF(N7513&gt;'Confusion Matrix'!$F$1,1,0)</f>
        <v>0</v>
      </c>
    </row>
    <row r="7514" spans="2:16" x14ac:dyDescent="0.35">
      <c r="B7514">
        <v>6.9789078290000006</v>
      </c>
      <c r="C7514">
        <v>1</v>
      </c>
      <c r="D7514">
        <v>-0.34176655167778192</v>
      </c>
      <c r="E7514">
        <v>3</v>
      </c>
      <c r="F7514">
        <v>1</v>
      </c>
      <c r="G7514">
        <v>-1.5559842121176297E-2</v>
      </c>
      <c r="H7514">
        <v>0</v>
      </c>
      <c r="I7514">
        <v>-8.7036653585432347E-2</v>
      </c>
      <c r="J7514">
        <v>1.2333242570182108</v>
      </c>
      <c r="K7514">
        <v>304.72405409999999</v>
      </c>
      <c r="L7514" s="22">
        <v>1</v>
      </c>
      <c r="M7514">
        <f t="shared" si="351"/>
        <v>-1.2809653729445121</v>
      </c>
      <c r="N7514">
        <f t="shared" si="352"/>
        <v>0.21738594055172292</v>
      </c>
      <c r="O7514">
        <f t="shared" si="353"/>
        <v>-1.5260809772615187</v>
      </c>
      <c r="P7514">
        <f>IF(N7514&gt;'Confusion Matrix'!$F$1,1,0)</f>
        <v>1</v>
      </c>
    </row>
    <row r="7515" spans="2:16" x14ac:dyDescent="0.35">
      <c r="B7515">
        <v>6.704790287999999</v>
      </c>
      <c r="C7515">
        <v>1</v>
      </c>
      <c r="D7515">
        <v>-8.797100885642414E-3</v>
      </c>
      <c r="E7515">
        <v>1</v>
      </c>
      <c r="F7515">
        <v>0</v>
      </c>
      <c r="G7515">
        <v>-4.6681885592470503E-2</v>
      </c>
      <c r="H7515">
        <v>1</v>
      </c>
      <c r="I7515">
        <v>-0.32619350995114088</v>
      </c>
      <c r="J7515">
        <v>0.79432937903098222</v>
      </c>
      <c r="K7515">
        <v>268.39999699999998</v>
      </c>
      <c r="L7515" s="22">
        <v>1</v>
      </c>
      <c r="M7515">
        <f t="shared" si="351"/>
        <v>-1.104118543430566</v>
      </c>
      <c r="N7515">
        <f t="shared" si="352"/>
        <v>0.24896899907537212</v>
      </c>
      <c r="O7515">
        <f t="shared" si="353"/>
        <v>-1.390426891973743</v>
      </c>
      <c r="P7515">
        <f>IF(N7515&gt;'Confusion Matrix'!$F$1,1,0)</f>
        <v>1</v>
      </c>
    </row>
    <row r="7516" spans="2:16" x14ac:dyDescent="0.35">
      <c r="B7516">
        <v>4.7403998840000003</v>
      </c>
      <c r="C7516">
        <v>0</v>
      </c>
      <c r="D7516">
        <v>-0.34176655167778192</v>
      </c>
      <c r="E7516">
        <v>3</v>
      </c>
      <c r="F7516">
        <v>0</v>
      </c>
      <c r="G7516">
        <v>8.1564403801012528E-2</v>
      </c>
      <c r="H7516">
        <v>1</v>
      </c>
      <c r="I7516">
        <v>0.20360252914997359</v>
      </c>
      <c r="J7516">
        <v>0.90769750849989683</v>
      </c>
      <c r="K7516">
        <v>305.17994799999997</v>
      </c>
      <c r="L7516" s="22">
        <v>1</v>
      </c>
      <c r="M7516">
        <f t="shared" si="351"/>
        <v>-1.5067637144756247</v>
      </c>
      <c r="N7516">
        <f t="shared" si="352"/>
        <v>0.18141890582543932</v>
      </c>
      <c r="O7516">
        <f t="shared" si="353"/>
        <v>-1.7069465249818689</v>
      </c>
      <c r="P7516">
        <f>IF(N7516&gt;'Confusion Matrix'!$F$1,1,0)</f>
        <v>0</v>
      </c>
    </row>
    <row r="7517" spans="2:16" x14ac:dyDescent="0.35">
      <c r="B7517">
        <v>4.0337035309999996</v>
      </c>
      <c r="C7517">
        <v>1</v>
      </c>
      <c r="D7517">
        <v>-0.34176655167778192</v>
      </c>
      <c r="E7517">
        <v>3</v>
      </c>
      <c r="F7517">
        <v>2</v>
      </c>
      <c r="G7517">
        <v>8.1564403801012528E-2</v>
      </c>
      <c r="H7517">
        <v>2</v>
      </c>
      <c r="I7517">
        <v>0.45939723473739119</v>
      </c>
      <c r="J7517">
        <v>0.80178435255459035</v>
      </c>
      <c r="K7517">
        <v>339.82226400000002</v>
      </c>
      <c r="L7517" s="22">
        <v>0</v>
      </c>
      <c r="M7517">
        <f t="shared" si="351"/>
        <v>-1.6458213143337557</v>
      </c>
      <c r="N7517">
        <f t="shared" si="352"/>
        <v>0.16167451095782417</v>
      </c>
      <c r="O7517">
        <f t="shared" si="353"/>
        <v>-0.17634884216752914</v>
      </c>
      <c r="P7517">
        <f>IF(N7517&gt;'Confusion Matrix'!$F$1,1,0)</f>
        <v>0</v>
      </c>
    </row>
    <row r="7518" spans="2:16" x14ac:dyDescent="0.35">
      <c r="B7518">
        <v>7.3189708459999991</v>
      </c>
      <c r="C7518">
        <v>1</v>
      </c>
      <c r="D7518">
        <v>0.53061747949891069</v>
      </c>
      <c r="E7518">
        <v>1</v>
      </c>
      <c r="F7518">
        <v>1</v>
      </c>
      <c r="G7518">
        <v>-3.3158274482581987E-3</v>
      </c>
      <c r="H7518">
        <v>0</v>
      </c>
      <c r="I7518">
        <v>-0.11806901442064656</v>
      </c>
      <c r="J7518">
        <v>0.77918198637404446</v>
      </c>
      <c r="K7518">
        <v>151.83037090000005</v>
      </c>
      <c r="L7518" s="22">
        <v>0</v>
      </c>
      <c r="M7518">
        <f t="shared" si="351"/>
        <v>-2.0040920086523579</v>
      </c>
      <c r="N7518">
        <f t="shared" si="352"/>
        <v>0.11877395638572547</v>
      </c>
      <c r="O7518">
        <f t="shared" si="353"/>
        <v>-0.12644110977634315</v>
      </c>
      <c r="P7518">
        <f>IF(N7518&gt;'Confusion Matrix'!$F$1,1,0)</f>
        <v>0</v>
      </c>
    </row>
    <row r="7519" spans="2:16" x14ac:dyDescent="0.35">
      <c r="B7519">
        <v>7.6609969289999995</v>
      </c>
      <c r="C7519">
        <v>0</v>
      </c>
      <c r="D7519">
        <v>-8.797100885642414E-3</v>
      </c>
      <c r="E7519">
        <v>4</v>
      </c>
      <c r="F7519">
        <v>1</v>
      </c>
      <c r="G7519">
        <v>-4.6681885592470503E-2</v>
      </c>
      <c r="H7519">
        <v>2</v>
      </c>
      <c r="I7519">
        <v>-8.7036653585432347E-2</v>
      </c>
      <c r="J7519">
        <v>1.0017440903741159</v>
      </c>
      <c r="K7519">
        <v>247.55466000000001</v>
      </c>
      <c r="L7519" s="22">
        <v>0</v>
      </c>
      <c r="M7519">
        <f t="shared" si="351"/>
        <v>-1.4130580737876106</v>
      </c>
      <c r="N7519">
        <f t="shared" si="352"/>
        <v>0.19575216587274502</v>
      </c>
      <c r="O7519">
        <f t="shared" si="353"/>
        <v>-0.21784780590081471</v>
      </c>
      <c r="P7519">
        <f>IF(N7519&gt;'Confusion Matrix'!$F$1,1,0)</f>
        <v>0</v>
      </c>
    </row>
    <row r="7520" spans="2:16" x14ac:dyDescent="0.35">
      <c r="B7520">
        <v>3.8910889969999998</v>
      </c>
      <c r="C7520">
        <v>1</v>
      </c>
      <c r="D7520">
        <v>0.53061747949891069</v>
      </c>
      <c r="E7520">
        <v>3</v>
      </c>
      <c r="F7520">
        <v>0</v>
      </c>
      <c r="G7520">
        <v>-4.6681885592470503E-2</v>
      </c>
      <c r="H7520">
        <v>1</v>
      </c>
      <c r="I7520">
        <v>0.20360252914997359</v>
      </c>
      <c r="J7520">
        <v>1.1896385362989426</v>
      </c>
      <c r="K7520">
        <v>120.42665639999996</v>
      </c>
      <c r="L7520" s="22">
        <v>0</v>
      </c>
      <c r="M7520">
        <f t="shared" si="351"/>
        <v>-2.5280248100089411</v>
      </c>
      <c r="N7520">
        <f t="shared" si="352"/>
        <v>7.3916740655290608E-2</v>
      </c>
      <c r="O7520">
        <f t="shared" si="353"/>
        <v>-7.6791135478625941E-2</v>
      </c>
      <c r="P7520">
        <f>IF(N7520&gt;'Confusion Matrix'!$F$1,1,0)</f>
        <v>0</v>
      </c>
    </row>
    <row r="7521" spans="2:16" x14ac:dyDescent="0.35">
      <c r="B7521">
        <v>1.1684485019999999</v>
      </c>
      <c r="C7521">
        <v>1</v>
      </c>
      <c r="D7521">
        <v>-8.797100885642414E-3</v>
      </c>
      <c r="E7521">
        <v>1</v>
      </c>
      <c r="F7521">
        <v>0</v>
      </c>
      <c r="G7521">
        <v>8.1564403801012528E-2</v>
      </c>
      <c r="H7521">
        <v>0</v>
      </c>
      <c r="I7521">
        <v>-8.7036653585432347E-2</v>
      </c>
      <c r="J7521">
        <v>1.2251339588777188</v>
      </c>
      <c r="K7521">
        <v>291.96442179999997</v>
      </c>
      <c r="L7521" s="22">
        <v>0</v>
      </c>
      <c r="M7521">
        <f t="shared" si="351"/>
        <v>-1.5766340301503625</v>
      </c>
      <c r="N7521">
        <f t="shared" si="352"/>
        <v>0.1712727137997811</v>
      </c>
      <c r="O7521">
        <f t="shared" si="353"/>
        <v>-0.18786414515753846</v>
      </c>
      <c r="P7521">
        <f>IF(N7521&gt;'Confusion Matrix'!$F$1,1,0)</f>
        <v>0</v>
      </c>
    </row>
    <row r="7522" spans="2:16" x14ac:dyDescent="0.35">
      <c r="B7522">
        <v>5.0067387800000001</v>
      </c>
      <c r="C7522">
        <v>1</v>
      </c>
      <c r="D7522">
        <v>-8.797100885642414E-3</v>
      </c>
      <c r="E7522">
        <v>2</v>
      </c>
      <c r="F7522">
        <v>1</v>
      </c>
      <c r="G7522">
        <v>-3.3158274482581987E-3</v>
      </c>
      <c r="H7522">
        <v>1</v>
      </c>
      <c r="I7522">
        <v>0.45939723473739119</v>
      </c>
      <c r="J7522">
        <v>1.1993984052029973</v>
      </c>
      <c r="K7522">
        <v>271.44043039999997</v>
      </c>
      <c r="L7522" s="22">
        <v>0</v>
      </c>
      <c r="M7522">
        <f t="shared" si="351"/>
        <v>-2.057663102467274</v>
      </c>
      <c r="N7522">
        <f t="shared" si="352"/>
        <v>0.11328035450652128</v>
      </c>
      <c r="O7522">
        <f t="shared" si="353"/>
        <v>-0.12022641710294046</v>
      </c>
      <c r="P7522">
        <f>IF(N7522&gt;'Confusion Matrix'!$F$1,1,0)</f>
        <v>0</v>
      </c>
    </row>
    <row r="7523" spans="2:16" x14ac:dyDescent="0.35">
      <c r="B7523">
        <v>7.2888724969999998</v>
      </c>
      <c r="C7523">
        <v>0</v>
      </c>
      <c r="D7523">
        <v>-8.797100885642414E-3</v>
      </c>
      <c r="E7523">
        <v>1</v>
      </c>
      <c r="F7523">
        <v>0</v>
      </c>
      <c r="G7523">
        <v>-1.5559842121176297E-2</v>
      </c>
      <c r="H7523">
        <v>1</v>
      </c>
      <c r="I7523">
        <v>-0.32619350995114088</v>
      </c>
      <c r="J7523">
        <v>0.88876565884041692</v>
      </c>
      <c r="K7523">
        <v>288.76845060000005</v>
      </c>
      <c r="L7523" s="22">
        <v>0</v>
      </c>
      <c r="M7523">
        <f t="shared" si="351"/>
        <v>-1.0268496033295942</v>
      </c>
      <c r="N7523">
        <f t="shared" si="352"/>
        <v>0.26369532997366368</v>
      </c>
      <c r="O7523">
        <f t="shared" si="353"/>
        <v>-0.3061112920683835</v>
      </c>
      <c r="P7523">
        <f>IF(N7523&gt;'Confusion Matrix'!$F$1,1,0)</f>
        <v>1</v>
      </c>
    </row>
    <row r="7524" spans="2:16" x14ac:dyDescent="0.35">
      <c r="B7524">
        <v>1.8984726490000001</v>
      </c>
      <c r="C7524">
        <v>0</v>
      </c>
      <c r="D7524">
        <v>-8.797100885642414E-3</v>
      </c>
      <c r="E7524">
        <v>3</v>
      </c>
      <c r="F7524">
        <v>0</v>
      </c>
      <c r="G7524">
        <v>-1.5559842121176297E-2</v>
      </c>
      <c r="H7524">
        <v>1</v>
      </c>
      <c r="I7524">
        <v>-0.32619350995114088</v>
      </c>
      <c r="J7524">
        <v>1.3807054530812994</v>
      </c>
      <c r="K7524">
        <v>282.03780319999998</v>
      </c>
      <c r="L7524" s="22">
        <v>0</v>
      </c>
      <c r="M7524">
        <f t="shared" si="351"/>
        <v>-1.2711606424108388</v>
      </c>
      <c r="N7524">
        <f t="shared" si="352"/>
        <v>0.21905863398711947</v>
      </c>
      <c r="O7524">
        <f t="shared" si="353"/>
        <v>-0.24725520748844132</v>
      </c>
      <c r="P7524">
        <f>IF(N7524&gt;'Confusion Matrix'!$F$1,1,0)</f>
        <v>1</v>
      </c>
    </row>
    <row r="7525" spans="2:16" x14ac:dyDescent="0.35">
      <c r="B7525">
        <v>3.847549587</v>
      </c>
      <c r="C7525">
        <v>1</v>
      </c>
      <c r="D7525">
        <v>-8.797100885642414E-3</v>
      </c>
      <c r="E7525">
        <v>1</v>
      </c>
      <c r="F7525">
        <v>0</v>
      </c>
      <c r="G7525">
        <v>-1.3815541801724358E-2</v>
      </c>
      <c r="H7525">
        <v>2</v>
      </c>
      <c r="I7525">
        <v>-8.7036653585432347E-2</v>
      </c>
      <c r="J7525">
        <v>1.3683322738161243</v>
      </c>
      <c r="K7525">
        <v>206.31981280000002</v>
      </c>
      <c r="L7525" s="22">
        <v>0</v>
      </c>
      <c r="M7525">
        <f t="shared" si="351"/>
        <v>-1.7507923015088898</v>
      </c>
      <c r="N7525">
        <f t="shared" si="352"/>
        <v>0.14794729352013156</v>
      </c>
      <c r="O7525">
        <f t="shared" si="353"/>
        <v>-0.16010689200062672</v>
      </c>
      <c r="P7525">
        <f>IF(N7525&gt;'Confusion Matrix'!$F$1,1,0)</f>
        <v>0</v>
      </c>
    </row>
    <row r="7526" spans="2:16" x14ac:dyDescent="0.35">
      <c r="B7526">
        <v>6.0451850700000005</v>
      </c>
      <c r="C7526">
        <v>1</v>
      </c>
      <c r="D7526">
        <v>-8.797100885642414E-3</v>
      </c>
      <c r="E7526">
        <v>1</v>
      </c>
      <c r="F7526">
        <v>0</v>
      </c>
      <c r="G7526">
        <v>-4.6681885592470503E-2</v>
      </c>
      <c r="H7526">
        <v>0</v>
      </c>
      <c r="I7526">
        <v>-8.7036653585432347E-2</v>
      </c>
      <c r="J7526">
        <v>0.93906786281399979</v>
      </c>
      <c r="K7526">
        <v>221.6838017</v>
      </c>
      <c r="L7526" s="22">
        <v>0</v>
      </c>
      <c r="M7526">
        <f t="shared" si="351"/>
        <v>-1.6080272470893231</v>
      </c>
      <c r="N7526">
        <f t="shared" si="352"/>
        <v>0.1668626845483685</v>
      </c>
      <c r="O7526">
        <f t="shared" si="353"/>
        <v>-0.18255680592090295</v>
      </c>
      <c r="P7526">
        <f>IF(N7526&gt;'Confusion Matrix'!$F$1,1,0)</f>
        <v>0</v>
      </c>
    </row>
    <row r="7527" spans="2:16" x14ac:dyDescent="0.35">
      <c r="B7527">
        <v>5.3071636140000003</v>
      </c>
      <c r="C7527">
        <v>0</v>
      </c>
      <c r="D7527">
        <v>-8.797100885642414E-3</v>
      </c>
      <c r="E7527">
        <v>1</v>
      </c>
      <c r="F7527">
        <v>0</v>
      </c>
      <c r="G7527">
        <v>-1.5559842121176297E-2</v>
      </c>
      <c r="H7527">
        <v>0</v>
      </c>
      <c r="I7527">
        <v>0.20360252914997359</v>
      </c>
      <c r="J7527">
        <v>0.92146001191664029</v>
      </c>
      <c r="K7527">
        <v>206.22952869999995</v>
      </c>
      <c r="L7527" s="22">
        <v>0</v>
      </c>
      <c r="M7527">
        <f t="shared" si="351"/>
        <v>-1.9556465668128331</v>
      </c>
      <c r="N7527">
        <f t="shared" si="352"/>
        <v>0.12393896170679849</v>
      </c>
      <c r="O7527">
        <f t="shared" si="353"/>
        <v>-0.13231951205627709</v>
      </c>
      <c r="P7527">
        <f>IF(N7527&gt;'Confusion Matrix'!$F$1,1,0)</f>
        <v>0</v>
      </c>
    </row>
    <row r="7528" spans="2:16" x14ac:dyDescent="0.35">
      <c r="B7528">
        <v>4.1920157910000002</v>
      </c>
      <c r="C7528">
        <v>0</v>
      </c>
      <c r="D7528">
        <v>0.53061747949891069</v>
      </c>
      <c r="E7528">
        <v>0</v>
      </c>
      <c r="F7528">
        <v>0</v>
      </c>
      <c r="G7528">
        <v>-4.6681885592470503E-2</v>
      </c>
      <c r="H7528">
        <v>1</v>
      </c>
      <c r="I7528">
        <v>-0.11806901442064656</v>
      </c>
      <c r="J7528">
        <v>0.90978751301178007</v>
      </c>
      <c r="K7528">
        <v>182.88642040000002</v>
      </c>
      <c r="L7528" s="22">
        <v>0</v>
      </c>
      <c r="M7528">
        <f t="shared" si="351"/>
        <v>-1.8514431506463493</v>
      </c>
      <c r="N7528">
        <f t="shared" si="352"/>
        <v>0.13570354361795048</v>
      </c>
      <c r="O7528">
        <f t="shared" si="353"/>
        <v>-0.14583944821800812</v>
      </c>
      <c r="P7528">
        <f>IF(N7528&gt;'Confusion Matrix'!$F$1,1,0)</f>
        <v>0</v>
      </c>
    </row>
    <row r="7529" spans="2:16" x14ac:dyDescent="0.35">
      <c r="B7529">
        <v>6.0224021209999998</v>
      </c>
      <c r="C7529">
        <v>0</v>
      </c>
      <c r="D7529">
        <v>0.53061747949891069</v>
      </c>
      <c r="E7529">
        <v>1</v>
      </c>
      <c r="F7529">
        <v>0</v>
      </c>
      <c r="G7529">
        <v>-3.3158274482581987E-3</v>
      </c>
      <c r="H7529">
        <v>5</v>
      </c>
      <c r="I7529">
        <v>0.45939723473739119</v>
      </c>
      <c r="J7529">
        <v>1.0832730368919183</v>
      </c>
      <c r="K7529">
        <v>194.63224779999996</v>
      </c>
      <c r="L7529" s="22">
        <v>0</v>
      </c>
      <c r="M7529">
        <f t="shared" si="351"/>
        <v>-2.2720562887168496</v>
      </c>
      <c r="N7529">
        <f t="shared" si="352"/>
        <v>9.3463840579861804E-2</v>
      </c>
      <c r="O7529">
        <f t="shared" si="353"/>
        <v>-9.8124360536845201E-2</v>
      </c>
      <c r="P7529">
        <f>IF(N7529&gt;'Confusion Matrix'!$F$1,1,0)</f>
        <v>0</v>
      </c>
    </row>
    <row r="7530" spans="2:16" x14ac:dyDescent="0.35">
      <c r="B7530">
        <v>5.2016942730000002</v>
      </c>
      <c r="C7530">
        <v>0</v>
      </c>
      <c r="D7530">
        <v>-0.34176655167778192</v>
      </c>
      <c r="E7530">
        <v>1</v>
      </c>
      <c r="F7530">
        <v>0</v>
      </c>
      <c r="G7530">
        <v>-3.3158274482581987E-3</v>
      </c>
      <c r="H7530">
        <v>2</v>
      </c>
      <c r="I7530">
        <v>-0.11806901442064656</v>
      </c>
      <c r="J7530">
        <v>0.8449036314595415</v>
      </c>
      <c r="K7530">
        <v>300.42448720000004</v>
      </c>
      <c r="L7530" s="22">
        <v>1</v>
      </c>
      <c r="M7530">
        <f t="shared" si="351"/>
        <v>-1.0773035667732229</v>
      </c>
      <c r="N7530">
        <f t="shared" si="352"/>
        <v>0.25401663068986652</v>
      </c>
      <c r="O7530">
        <f t="shared" si="353"/>
        <v>-1.3703555389500501</v>
      </c>
      <c r="P7530">
        <f>IF(N7530&gt;'Confusion Matrix'!$F$1,1,0)</f>
        <v>1</v>
      </c>
    </row>
    <row r="7531" spans="2:16" x14ac:dyDescent="0.35">
      <c r="B7531">
        <v>2.8281496239999999</v>
      </c>
      <c r="C7531">
        <v>1</v>
      </c>
      <c r="D7531">
        <v>-8.797100885642414E-3</v>
      </c>
      <c r="E7531">
        <v>5</v>
      </c>
      <c r="F7531">
        <v>0</v>
      </c>
      <c r="G7531">
        <v>-3.3158274482581987E-3</v>
      </c>
      <c r="H7531">
        <v>2</v>
      </c>
      <c r="I7531">
        <v>-8.7036653585432347E-2</v>
      </c>
      <c r="J7531">
        <v>0.98022421885837252</v>
      </c>
      <c r="K7531">
        <v>276.19092820000003</v>
      </c>
      <c r="L7531" s="22">
        <v>0</v>
      </c>
      <c r="M7531">
        <f t="shared" si="351"/>
        <v>-1.4296401882581411</v>
      </c>
      <c r="N7531">
        <f t="shared" si="352"/>
        <v>0.19315475326098722</v>
      </c>
      <c r="O7531">
        <f t="shared" si="353"/>
        <v>-0.2146233927455328</v>
      </c>
      <c r="P7531">
        <f>IF(N7531&gt;'Confusion Matrix'!$F$1,1,0)</f>
        <v>0</v>
      </c>
    </row>
    <row r="7532" spans="2:16" x14ac:dyDescent="0.35">
      <c r="B7532">
        <v>1.4699144740000001</v>
      </c>
      <c r="C7532">
        <v>0</v>
      </c>
      <c r="D7532">
        <v>-8.797100885642414E-3</v>
      </c>
      <c r="E7532">
        <v>2</v>
      </c>
      <c r="F7532">
        <v>1</v>
      </c>
      <c r="G7532">
        <v>8.1564403801012528E-2</v>
      </c>
      <c r="H7532">
        <v>0</v>
      </c>
      <c r="I7532">
        <v>-8.7036653585432347E-2</v>
      </c>
      <c r="J7532">
        <v>1.3101362732754478</v>
      </c>
      <c r="K7532">
        <v>243.9258595</v>
      </c>
      <c r="L7532" s="22">
        <v>0</v>
      </c>
      <c r="M7532">
        <f t="shared" si="351"/>
        <v>-1.7630187965976079</v>
      </c>
      <c r="N7532">
        <f t="shared" si="352"/>
        <v>0.14641265984740037</v>
      </c>
      <c r="O7532">
        <f t="shared" si="353"/>
        <v>-0.15830741022852174</v>
      </c>
      <c r="P7532">
        <f>IF(N7532&gt;'Confusion Matrix'!$F$1,1,0)</f>
        <v>0</v>
      </c>
    </row>
    <row r="7533" spans="2:16" x14ac:dyDescent="0.35">
      <c r="B7533">
        <v>8.1197099680000004</v>
      </c>
      <c r="C7533">
        <v>0</v>
      </c>
      <c r="D7533">
        <v>0.20187392024935596</v>
      </c>
      <c r="E7533">
        <v>1</v>
      </c>
      <c r="F7533">
        <v>0</v>
      </c>
      <c r="G7533">
        <v>-4.6681885592470503E-2</v>
      </c>
      <c r="H7533">
        <v>1</v>
      </c>
      <c r="I7533">
        <v>-0.11806901442064656</v>
      </c>
      <c r="J7533">
        <v>0.84870941291729651</v>
      </c>
      <c r="K7533">
        <v>63.608332799999971</v>
      </c>
      <c r="L7533" s="22">
        <v>0</v>
      </c>
      <c r="M7533">
        <f t="shared" si="351"/>
        <v>-2.1191231935495178</v>
      </c>
      <c r="N7533">
        <f t="shared" si="352"/>
        <v>0.10725199492537887</v>
      </c>
      <c r="O7533">
        <f t="shared" si="353"/>
        <v>-0.11345092709465038</v>
      </c>
      <c r="P7533">
        <f>IF(N7533&gt;'Confusion Matrix'!$F$1,1,0)</f>
        <v>0</v>
      </c>
    </row>
    <row r="7534" spans="2:16" x14ac:dyDescent="0.35">
      <c r="B7534">
        <v>7.5356508480000004</v>
      </c>
      <c r="C7534">
        <v>0</v>
      </c>
      <c r="D7534">
        <v>-8.797100885642414E-3</v>
      </c>
      <c r="E7534">
        <v>3</v>
      </c>
      <c r="F7534">
        <v>0</v>
      </c>
      <c r="G7534">
        <v>-4.6681885592470503E-2</v>
      </c>
      <c r="H7534">
        <v>3</v>
      </c>
      <c r="I7534">
        <v>-0.11806901442064656</v>
      </c>
      <c r="J7534">
        <v>0.78626200769008869</v>
      </c>
      <c r="K7534">
        <v>211.37999290000005</v>
      </c>
      <c r="L7534" s="22">
        <v>0</v>
      </c>
      <c r="M7534">
        <f t="shared" si="351"/>
        <v>-1.4106649249406247</v>
      </c>
      <c r="N7534">
        <f t="shared" si="352"/>
        <v>0.19612920142999946</v>
      </c>
      <c r="O7534">
        <f t="shared" si="353"/>
        <v>-0.21831672101254454</v>
      </c>
      <c r="P7534">
        <f>IF(N7534&gt;'Confusion Matrix'!$F$1,1,0)</f>
        <v>0</v>
      </c>
    </row>
    <row r="7535" spans="2:16" x14ac:dyDescent="0.35">
      <c r="B7535">
        <v>3.7772346100000003</v>
      </c>
      <c r="C7535">
        <v>0</v>
      </c>
      <c r="D7535">
        <v>-8.797100885642414E-3</v>
      </c>
      <c r="E7535">
        <v>1</v>
      </c>
      <c r="F7535">
        <v>0</v>
      </c>
      <c r="G7535">
        <v>-1.5559842121176297E-2</v>
      </c>
      <c r="H7535">
        <v>1</v>
      </c>
      <c r="I7535">
        <v>-0.11806901442064656</v>
      </c>
      <c r="J7535">
        <v>1.3586554320490036</v>
      </c>
      <c r="K7535">
        <v>244.66555960000005</v>
      </c>
      <c r="L7535" s="22">
        <v>0</v>
      </c>
      <c r="M7535">
        <f t="shared" si="351"/>
        <v>-1.5780399797164648</v>
      </c>
      <c r="N7535">
        <f t="shared" si="352"/>
        <v>0.17107324782906769</v>
      </c>
      <c r="O7535">
        <f t="shared" si="353"/>
        <v>-0.18762348460104245</v>
      </c>
      <c r="P7535">
        <f>IF(N7535&gt;'Confusion Matrix'!$F$1,1,0)</f>
        <v>0</v>
      </c>
    </row>
    <row r="7536" spans="2:16" x14ac:dyDescent="0.35">
      <c r="B7536">
        <v>4.0566937859999994</v>
      </c>
      <c r="C7536">
        <v>1</v>
      </c>
      <c r="D7536">
        <v>-8.797100885642414E-3</v>
      </c>
      <c r="E7536">
        <v>0</v>
      </c>
      <c r="F7536">
        <v>1</v>
      </c>
      <c r="G7536">
        <v>8.1564403801012528E-2</v>
      </c>
      <c r="H7536">
        <v>2</v>
      </c>
      <c r="I7536">
        <v>0.20360252914997359</v>
      </c>
      <c r="J7536">
        <v>1.0697351769503265</v>
      </c>
      <c r="K7536">
        <v>216.33626389999995</v>
      </c>
      <c r="L7536" s="22">
        <v>0</v>
      </c>
      <c r="M7536">
        <f t="shared" si="351"/>
        <v>-2.0048592725837842</v>
      </c>
      <c r="N7536">
        <f t="shared" si="352"/>
        <v>0.11869367288611991</v>
      </c>
      <c r="O7536">
        <f t="shared" si="353"/>
        <v>-0.12635000960593548</v>
      </c>
      <c r="P7536">
        <f>IF(N7536&gt;'Confusion Matrix'!$F$1,1,0)</f>
        <v>0</v>
      </c>
    </row>
    <row r="7537" spans="2:16" x14ac:dyDescent="0.35">
      <c r="B7537">
        <v>4.1749941059999998</v>
      </c>
      <c r="C7537">
        <v>0</v>
      </c>
      <c r="D7537">
        <v>-8.797100885642414E-3</v>
      </c>
      <c r="E7537">
        <v>3</v>
      </c>
      <c r="F7537">
        <v>1</v>
      </c>
      <c r="G7537">
        <v>-1.5559842121176297E-2</v>
      </c>
      <c r="H7537">
        <v>0</v>
      </c>
      <c r="I7537">
        <v>0.45939723473739119</v>
      </c>
      <c r="J7537">
        <v>1.0075469023907648</v>
      </c>
      <c r="K7537">
        <v>280.15570270000001</v>
      </c>
      <c r="L7537" s="22">
        <v>1</v>
      </c>
      <c r="M7537">
        <f t="shared" si="351"/>
        <v>-1.9952332286178067</v>
      </c>
      <c r="N7537">
        <f t="shared" si="352"/>
        <v>0.1197043115995773</v>
      </c>
      <c r="O7537">
        <f t="shared" si="353"/>
        <v>-2.122730647020322</v>
      </c>
      <c r="P7537">
        <f>IF(N7537&gt;'Confusion Matrix'!$F$1,1,0)</f>
        <v>0</v>
      </c>
    </row>
    <row r="7538" spans="2:16" x14ac:dyDescent="0.35">
      <c r="B7538">
        <v>2.6680812309999999</v>
      </c>
      <c r="C7538">
        <v>0</v>
      </c>
      <c r="D7538">
        <v>-8.797100885642414E-3</v>
      </c>
      <c r="E7538">
        <v>0</v>
      </c>
      <c r="F7538">
        <v>0</v>
      </c>
      <c r="G7538">
        <v>-1.5559842121176297E-2</v>
      </c>
      <c r="H7538">
        <v>1</v>
      </c>
      <c r="I7538">
        <v>0.20360252914997359</v>
      </c>
      <c r="J7538">
        <v>1.269224860043251</v>
      </c>
      <c r="K7538">
        <v>236.87872440000001</v>
      </c>
      <c r="L7538" s="22">
        <v>1</v>
      </c>
      <c r="M7538">
        <f t="shared" si="351"/>
        <v>-1.9255306539454402</v>
      </c>
      <c r="N7538">
        <f t="shared" si="352"/>
        <v>0.12724609489509506</v>
      </c>
      <c r="O7538">
        <f t="shared" si="353"/>
        <v>-2.061632312469595</v>
      </c>
      <c r="P7538">
        <f>IF(N7538&gt;'Confusion Matrix'!$F$1,1,0)</f>
        <v>0</v>
      </c>
    </row>
    <row r="7539" spans="2:16" x14ac:dyDescent="0.35">
      <c r="B7539">
        <v>5.3131582860000002</v>
      </c>
      <c r="C7539">
        <v>0</v>
      </c>
      <c r="D7539">
        <v>-8.797100885642414E-3</v>
      </c>
      <c r="E7539">
        <v>3</v>
      </c>
      <c r="F7539">
        <v>0</v>
      </c>
      <c r="G7539">
        <v>-1.3815541801724358E-2</v>
      </c>
      <c r="H7539">
        <v>2</v>
      </c>
      <c r="I7539">
        <v>0.45939723473739119</v>
      </c>
      <c r="J7539">
        <v>0.81925218461296945</v>
      </c>
      <c r="K7539">
        <v>202.26689080000006</v>
      </c>
      <c r="L7539" s="22">
        <v>0</v>
      </c>
      <c r="M7539">
        <f t="shared" si="351"/>
        <v>-2.1330468396842508</v>
      </c>
      <c r="N7539">
        <f t="shared" si="352"/>
        <v>0.10592609177011358</v>
      </c>
      <c r="O7539">
        <f t="shared" si="353"/>
        <v>-0.11196683582763137</v>
      </c>
      <c r="P7539">
        <f>IF(N7539&gt;'Confusion Matrix'!$F$1,1,0)</f>
        <v>0</v>
      </c>
    </row>
    <row r="7540" spans="2:16" x14ac:dyDescent="0.35">
      <c r="B7540">
        <v>1.584177532</v>
      </c>
      <c r="C7540">
        <v>1</v>
      </c>
      <c r="D7540">
        <v>-8.797100885642414E-3</v>
      </c>
      <c r="E7540">
        <v>1</v>
      </c>
      <c r="F7540">
        <v>1</v>
      </c>
      <c r="G7540">
        <v>-1.5559842121176297E-2</v>
      </c>
      <c r="H7540">
        <v>1</v>
      </c>
      <c r="I7540">
        <v>-0.32619350995114088</v>
      </c>
      <c r="J7540">
        <v>1.1487785555842613</v>
      </c>
      <c r="K7540">
        <v>251.44978419999995</v>
      </c>
      <c r="L7540" s="22">
        <v>0</v>
      </c>
      <c r="M7540">
        <f t="shared" si="351"/>
        <v>-1.379915781926444</v>
      </c>
      <c r="N7540">
        <f t="shared" si="352"/>
        <v>0.20102252588275271</v>
      </c>
      <c r="O7540">
        <f t="shared" si="353"/>
        <v>-0.22442252620746467</v>
      </c>
      <c r="P7540">
        <f>IF(N7540&gt;'Confusion Matrix'!$F$1,1,0)</f>
        <v>0</v>
      </c>
    </row>
    <row r="7541" spans="2:16" x14ac:dyDescent="0.35">
      <c r="B7541">
        <v>4.5574490700000005</v>
      </c>
      <c r="C7541">
        <v>0</v>
      </c>
      <c r="D7541">
        <v>-8.797100885642414E-3</v>
      </c>
      <c r="E7541">
        <v>3</v>
      </c>
      <c r="F7541">
        <v>0</v>
      </c>
      <c r="G7541">
        <v>-1.5559842121176297E-2</v>
      </c>
      <c r="H7541">
        <v>2</v>
      </c>
      <c r="I7541">
        <v>0.45939723473739119</v>
      </c>
      <c r="J7541">
        <v>0.85484323799585538</v>
      </c>
      <c r="K7541">
        <v>287.82766270000002</v>
      </c>
      <c r="L7541" s="22">
        <v>0</v>
      </c>
      <c r="M7541">
        <f t="shared" si="351"/>
        <v>-1.8274342411724962</v>
      </c>
      <c r="N7541">
        <f t="shared" si="352"/>
        <v>0.13854421185480556</v>
      </c>
      <c r="O7541">
        <f t="shared" si="353"/>
        <v>-0.14913154395357497</v>
      </c>
      <c r="P7541">
        <f>IF(N7541&gt;'Confusion Matrix'!$F$1,1,0)</f>
        <v>0</v>
      </c>
    </row>
    <row r="7542" spans="2:16" x14ac:dyDescent="0.35">
      <c r="B7542">
        <v>4.9987254319999996</v>
      </c>
      <c r="C7542">
        <v>0</v>
      </c>
      <c r="D7542">
        <v>-8.797100885642414E-3</v>
      </c>
      <c r="E7542">
        <v>0</v>
      </c>
      <c r="F7542">
        <v>1</v>
      </c>
      <c r="G7542">
        <v>-3.3158274482581987E-3</v>
      </c>
      <c r="H7542">
        <v>1</v>
      </c>
      <c r="I7542">
        <v>-8.7036653585432347E-2</v>
      </c>
      <c r="J7542">
        <v>0.90694993887393816</v>
      </c>
      <c r="K7542">
        <v>253.89370259999998</v>
      </c>
      <c r="L7542" s="22">
        <v>1</v>
      </c>
      <c r="M7542">
        <f t="shared" si="351"/>
        <v>-1.4658686508495251</v>
      </c>
      <c r="N7542">
        <f t="shared" si="352"/>
        <v>0.18757137099216553</v>
      </c>
      <c r="O7542">
        <f t="shared" si="353"/>
        <v>-1.6735958607071624</v>
      </c>
      <c r="P7542">
        <f>IF(N7542&gt;'Confusion Matrix'!$F$1,1,0)</f>
        <v>0</v>
      </c>
    </row>
    <row r="7543" spans="2:16" x14ac:dyDescent="0.35">
      <c r="B7543">
        <v>6.2627741099999996</v>
      </c>
      <c r="C7543">
        <v>1</v>
      </c>
      <c r="D7543">
        <v>-8.797100885642414E-3</v>
      </c>
      <c r="E7543">
        <v>4</v>
      </c>
      <c r="F7543">
        <v>1</v>
      </c>
      <c r="G7543">
        <v>-3.3158274482581987E-3</v>
      </c>
      <c r="H7543">
        <v>0</v>
      </c>
      <c r="I7543">
        <v>-0.32619350995114088</v>
      </c>
      <c r="J7543">
        <v>0.94444090863114327</v>
      </c>
      <c r="K7543">
        <v>265.97883039999999</v>
      </c>
      <c r="L7543" s="22">
        <v>0</v>
      </c>
      <c r="M7543">
        <f t="shared" si="351"/>
        <v>-1.2516166819304244</v>
      </c>
      <c r="N7543">
        <f t="shared" si="352"/>
        <v>0.22242040890954337</v>
      </c>
      <c r="O7543">
        <f t="shared" si="353"/>
        <v>-0.25156927220598807</v>
      </c>
      <c r="P7543">
        <f>IF(N7543&gt;'Confusion Matrix'!$F$1,1,0)</f>
        <v>1</v>
      </c>
    </row>
    <row r="7544" spans="2:16" x14ac:dyDescent="0.35">
      <c r="B7544">
        <v>4.0276013339999999</v>
      </c>
      <c r="C7544">
        <v>0</v>
      </c>
      <c r="D7544">
        <v>-0.34176655167778192</v>
      </c>
      <c r="E7544">
        <v>4</v>
      </c>
      <c r="F7544">
        <v>0</v>
      </c>
      <c r="G7544">
        <v>-4.6681885592470503E-2</v>
      </c>
      <c r="H7544">
        <v>1</v>
      </c>
      <c r="I7544">
        <v>-0.32619350995114088</v>
      </c>
      <c r="J7544">
        <v>1.2265638764434872</v>
      </c>
      <c r="K7544">
        <v>317.85637099999997</v>
      </c>
      <c r="L7544" s="22">
        <v>0</v>
      </c>
      <c r="M7544">
        <f t="shared" si="351"/>
        <v>-0.934991583611122</v>
      </c>
      <c r="N7544">
        <f t="shared" si="352"/>
        <v>0.2819131286114353</v>
      </c>
      <c r="O7544">
        <f t="shared" si="353"/>
        <v>-0.33116472646083561</v>
      </c>
      <c r="P7544">
        <f>IF(N7544&gt;'Confusion Matrix'!$F$1,1,0)</f>
        <v>1</v>
      </c>
    </row>
    <row r="7545" spans="2:16" x14ac:dyDescent="0.35">
      <c r="B7545">
        <v>5.1546779279999999</v>
      </c>
      <c r="C7545">
        <v>0</v>
      </c>
      <c r="D7545">
        <v>-8.797100885642414E-3</v>
      </c>
      <c r="E7545">
        <v>1</v>
      </c>
      <c r="F7545">
        <v>0</v>
      </c>
      <c r="G7545">
        <v>-1.3815541801724358E-2</v>
      </c>
      <c r="H7545">
        <v>2</v>
      </c>
      <c r="I7545">
        <v>-0.32619350995114088</v>
      </c>
      <c r="J7545">
        <v>1.2013135946599531</v>
      </c>
      <c r="K7545">
        <v>278.57760800000005</v>
      </c>
      <c r="L7545" s="22">
        <v>0</v>
      </c>
      <c r="M7545">
        <f t="shared" si="351"/>
        <v>-1.1397720269398524</v>
      </c>
      <c r="N7545">
        <f t="shared" si="352"/>
        <v>0.24236221958329665</v>
      </c>
      <c r="O7545">
        <f t="shared" si="353"/>
        <v>-0.27754986979940888</v>
      </c>
      <c r="P7545">
        <f>IF(N7545&gt;'Confusion Matrix'!$F$1,1,0)</f>
        <v>1</v>
      </c>
    </row>
    <row r="7546" spans="2:16" x14ac:dyDescent="0.35">
      <c r="B7546">
        <v>5.1161285300000001</v>
      </c>
      <c r="C7546">
        <v>1</v>
      </c>
      <c r="D7546">
        <v>-0.34176655167778192</v>
      </c>
      <c r="E7546">
        <v>3</v>
      </c>
      <c r="F7546">
        <v>0</v>
      </c>
      <c r="G7546">
        <v>-3.3158274482581987E-3</v>
      </c>
      <c r="H7546">
        <v>2</v>
      </c>
      <c r="I7546">
        <v>-8.7036653585432347E-2</v>
      </c>
      <c r="J7546">
        <v>1.3728550048761188</v>
      </c>
      <c r="K7546">
        <v>319.64063929999998</v>
      </c>
      <c r="L7546" s="22">
        <v>0</v>
      </c>
      <c r="M7546">
        <f t="shared" si="351"/>
        <v>-1.2026388306366695</v>
      </c>
      <c r="N7546">
        <f t="shared" si="352"/>
        <v>0.23100611587380473</v>
      </c>
      <c r="O7546">
        <f t="shared" si="353"/>
        <v>-0.26267226252997122</v>
      </c>
      <c r="P7546">
        <f>IF(N7546&gt;'Confusion Matrix'!$F$1,1,0)</f>
        <v>1</v>
      </c>
    </row>
    <row r="7547" spans="2:16" x14ac:dyDescent="0.35">
      <c r="B7547">
        <v>5.5624591130000001</v>
      </c>
      <c r="C7547">
        <v>1</v>
      </c>
      <c r="D7547">
        <v>-0.34176655167778192</v>
      </c>
      <c r="E7547">
        <v>1</v>
      </c>
      <c r="F7547">
        <v>2</v>
      </c>
      <c r="G7547">
        <v>-3.3158274482581987E-3</v>
      </c>
      <c r="H7547">
        <v>0</v>
      </c>
      <c r="I7547">
        <v>-0.11806901442064656</v>
      </c>
      <c r="J7547">
        <v>1.1842343480071527</v>
      </c>
      <c r="K7547">
        <v>311.83974450000005</v>
      </c>
      <c r="L7547" s="22">
        <v>0</v>
      </c>
      <c r="M7547">
        <f t="shared" si="351"/>
        <v>-1.2534580412993475</v>
      </c>
      <c r="N7547">
        <f t="shared" si="352"/>
        <v>0.22210210937774505</v>
      </c>
      <c r="O7547">
        <f t="shared" si="353"/>
        <v>-0.25116000940407257</v>
      </c>
      <c r="P7547">
        <f>IF(N7547&gt;'Confusion Matrix'!$F$1,1,0)</f>
        <v>1</v>
      </c>
    </row>
    <row r="7548" spans="2:16" x14ac:dyDescent="0.35">
      <c r="B7548">
        <v>5.1766473260000003</v>
      </c>
      <c r="C7548">
        <v>1</v>
      </c>
      <c r="D7548">
        <v>-0.34176655167778192</v>
      </c>
      <c r="E7548">
        <v>1</v>
      </c>
      <c r="F7548">
        <v>1</v>
      </c>
      <c r="G7548">
        <v>-1.5559842121176297E-2</v>
      </c>
      <c r="H7548">
        <v>2</v>
      </c>
      <c r="I7548">
        <v>0.45939723473739119</v>
      </c>
      <c r="J7548">
        <v>1.1022123802683019</v>
      </c>
      <c r="K7548">
        <v>307.0472244</v>
      </c>
      <c r="L7548" s="22">
        <v>0</v>
      </c>
      <c r="M7548">
        <f t="shared" si="351"/>
        <v>-1.7361976114620739</v>
      </c>
      <c r="N7548">
        <f t="shared" si="352"/>
        <v>0.14979655282897039</v>
      </c>
      <c r="O7548">
        <f t="shared" si="353"/>
        <v>-0.16227960852434772</v>
      </c>
      <c r="P7548">
        <f>IF(N7548&gt;'Confusion Matrix'!$F$1,1,0)</f>
        <v>0</v>
      </c>
    </row>
    <row r="7549" spans="2:16" x14ac:dyDescent="0.35">
      <c r="B7549">
        <v>6.0207867269999999</v>
      </c>
      <c r="C7549">
        <v>1</v>
      </c>
      <c r="D7549">
        <v>-8.797100885642414E-3</v>
      </c>
      <c r="E7549">
        <v>3</v>
      </c>
      <c r="F7549">
        <v>0</v>
      </c>
      <c r="G7549">
        <v>-3.3158274482581987E-3</v>
      </c>
      <c r="H7549">
        <v>0</v>
      </c>
      <c r="I7549">
        <v>0.20360252914997359</v>
      </c>
      <c r="J7549">
        <v>0.83341168629971307</v>
      </c>
      <c r="K7549">
        <v>202.3274351</v>
      </c>
      <c r="L7549" s="22">
        <v>0</v>
      </c>
      <c r="M7549">
        <f t="shared" si="351"/>
        <v>-1.9841261206940199</v>
      </c>
      <c r="N7549">
        <f t="shared" si="352"/>
        <v>0.12087967784674276</v>
      </c>
      <c r="O7549">
        <f t="shared" si="353"/>
        <v>-0.12883350539383906</v>
      </c>
      <c r="P7549">
        <f>IF(N7549&gt;'Confusion Matrix'!$F$1,1,0)</f>
        <v>0</v>
      </c>
    </row>
    <row r="7550" spans="2:16" x14ac:dyDescent="0.35">
      <c r="B7550">
        <v>3.2459324110000001</v>
      </c>
      <c r="C7550">
        <v>1</v>
      </c>
      <c r="D7550">
        <v>0.53061747949891069</v>
      </c>
      <c r="E7550">
        <v>3</v>
      </c>
      <c r="F7550">
        <v>0</v>
      </c>
      <c r="G7550">
        <v>-1.5559842121176297E-2</v>
      </c>
      <c r="H7550">
        <v>1</v>
      </c>
      <c r="I7550">
        <v>0.20360252914997359</v>
      </c>
      <c r="J7550">
        <v>1.0871507906453446</v>
      </c>
      <c r="K7550">
        <v>175.54174680000006</v>
      </c>
      <c r="L7550" s="22">
        <v>1</v>
      </c>
      <c r="M7550">
        <f t="shared" si="351"/>
        <v>-2.3247118613873554</v>
      </c>
      <c r="N7550">
        <f t="shared" si="352"/>
        <v>8.9096909907995708E-2</v>
      </c>
      <c r="O7550">
        <f t="shared" si="353"/>
        <v>-2.4180306262740552</v>
      </c>
      <c r="P7550">
        <f>IF(N7550&gt;'Confusion Matrix'!$F$1,1,0)</f>
        <v>0</v>
      </c>
    </row>
    <row r="7551" spans="2:16" x14ac:dyDescent="0.35">
      <c r="B7551">
        <v>7.043346712</v>
      </c>
      <c r="C7551">
        <v>1</v>
      </c>
      <c r="D7551">
        <v>-0.34176655167778192</v>
      </c>
      <c r="E7551">
        <v>0</v>
      </c>
      <c r="F7551">
        <v>0</v>
      </c>
      <c r="G7551">
        <v>8.1564403801012528E-2</v>
      </c>
      <c r="H7551">
        <v>3</v>
      </c>
      <c r="I7551">
        <v>-8.7036653585432347E-2</v>
      </c>
      <c r="J7551">
        <v>0.86747342234201241</v>
      </c>
      <c r="K7551">
        <v>326.80398390000005</v>
      </c>
      <c r="L7551" s="22">
        <v>0</v>
      </c>
      <c r="M7551">
        <f t="shared" si="351"/>
        <v>-1.0260441244343359</v>
      </c>
      <c r="N7551">
        <f t="shared" si="352"/>
        <v>0.26385175160345936</v>
      </c>
      <c r="O7551">
        <f t="shared" si="353"/>
        <v>-0.30632375608462048</v>
      </c>
      <c r="P7551">
        <f>IF(N7551&gt;'Confusion Matrix'!$F$1,1,0)</f>
        <v>1</v>
      </c>
    </row>
    <row r="7552" spans="2:16" x14ac:dyDescent="0.35">
      <c r="B7552">
        <v>7.2463984150000007</v>
      </c>
      <c r="C7552">
        <v>1</v>
      </c>
      <c r="D7552">
        <v>0.53061747949891069</v>
      </c>
      <c r="E7552">
        <v>3</v>
      </c>
      <c r="F7552">
        <v>0</v>
      </c>
      <c r="G7552">
        <v>-4.6681885592470503E-2</v>
      </c>
      <c r="H7552">
        <v>1</v>
      </c>
      <c r="I7552">
        <v>-8.7036653585432347E-2</v>
      </c>
      <c r="J7552">
        <v>1.0377046143963642</v>
      </c>
      <c r="K7552">
        <v>170.99081669999998</v>
      </c>
      <c r="L7552" s="22">
        <v>0</v>
      </c>
      <c r="M7552">
        <f t="shared" si="351"/>
        <v>-1.9482529971354801</v>
      </c>
      <c r="N7552">
        <f t="shared" si="352"/>
        <v>0.12474397604280375</v>
      </c>
      <c r="O7552">
        <f t="shared" si="353"/>
        <v>-0.13323883661498126</v>
      </c>
      <c r="P7552">
        <f>IF(N7552&gt;'Confusion Matrix'!$F$1,1,0)</f>
        <v>0</v>
      </c>
    </row>
    <row r="7553" spans="2:16" x14ac:dyDescent="0.35">
      <c r="B7553">
        <v>6.4554736479999999</v>
      </c>
      <c r="C7553">
        <v>1</v>
      </c>
      <c r="D7553">
        <v>-0.34176655167778192</v>
      </c>
      <c r="E7553">
        <v>2</v>
      </c>
      <c r="F7553">
        <v>1</v>
      </c>
      <c r="G7553">
        <v>-3.3158274482581987E-3</v>
      </c>
      <c r="H7553">
        <v>0</v>
      </c>
      <c r="I7553">
        <v>0.20360252914997359</v>
      </c>
      <c r="J7553">
        <v>0.85402859025039268</v>
      </c>
      <c r="K7553">
        <v>306.3297086</v>
      </c>
      <c r="L7553" s="22">
        <v>1</v>
      </c>
      <c r="M7553">
        <f t="shared" si="351"/>
        <v>-1.4896422339448046</v>
      </c>
      <c r="N7553">
        <f t="shared" si="352"/>
        <v>0.18397543221831283</v>
      </c>
      <c r="O7553">
        <f t="shared" si="353"/>
        <v>-1.6929530508404615</v>
      </c>
      <c r="P7553">
        <f>IF(N7553&gt;'Confusion Matrix'!$F$1,1,0)</f>
        <v>0</v>
      </c>
    </row>
    <row r="7554" spans="2:16" x14ac:dyDescent="0.35">
      <c r="B7554">
        <v>10.126526</v>
      </c>
      <c r="C7554">
        <v>1</v>
      </c>
      <c r="D7554">
        <v>-8.797100885642414E-3</v>
      </c>
      <c r="E7554">
        <v>0</v>
      </c>
      <c r="F7554">
        <v>0</v>
      </c>
      <c r="G7554">
        <v>8.1564403801012528E-2</v>
      </c>
      <c r="H7554">
        <v>5</v>
      </c>
      <c r="I7554">
        <v>0.45939723473739119</v>
      </c>
      <c r="J7554">
        <v>0.77774833373261465</v>
      </c>
      <c r="K7554">
        <v>212.65599529999997</v>
      </c>
      <c r="L7554" s="22">
        <v>1</v>
      </c>
      <c r="M7554">
        <f t="shared" si="351"/>
        <v>-1.9660972999017128</v>
      </c>
      <c r="N7554">
        <f t="shared" si="352"/>
        <v>0.1228086933816069</v>
      </c>
      <c r="O7554">
        <f t="shared" si="353"/>
        <v>-2.0971274727649738</v>
      </c>
      <c r="P7554">
        <f>IF(N7554&gt;'Confusion Matrix'!$F$1,1,0)</f>
        <v>0</v>
      </c>
    </row>
    <row r="7555" spans="2:16" x14ac:dyDescent="0.35">
      <c r="B7555">
        <v>2.2883684349999998</v>
      </c>
      <c r="C7555">
        <v>0</v>
      </c>
      <c r="D7555">
        <v>-8.797100885642414E-3</v>
      </c>
      <c r="E7555">
        <v>1</v>
      </c>
      <c r="F7555">
        <v>1</v>
      </c>
      <c r="G7555">
        <v>-1.3815541801724358E-2</v>
      </c>
      <c r="H7555">
        <v>1</v>
      </c>
      <c r="I7555">
        <v>-0.11806901442064656</v>
      </c>
      <c r="J7555">
        <v>1.184967593734529</v>
      </c>
      <c r="K7555">
        <v>237.07207149999999</v>
      </c>
      <c r="L7555" s="22">
        <v>0</v>
      </c>
      <c r="M7555">
        <f t="shared" si="351"/>
        <v>-1.609267227980993</v>
      </c>
      <c r="N7555">
        <f t="shared" si="352"/>
        <v>0.16669037418948698</v>
      </c>
      <c r="O7555">
        <f t="shared" si="353"/>
        <v>-0.18235000622602024</v>
      </c>
      <c r="P7555">
        <f>IF(N7555&gt;'Confusion Matrix'!$F$1,1,0)</f>
        <v>0</v>
      </c>
    </row>
    <row r="7556" spans="2:16" x14ac:dyDescent="0.35">
      <c r="B7556">
        <v>3.97939848</v>
      </c>
      <c r="C7556">
        <v>1</v>
      </c>
      <c r="D7556">
        <v>-8.797100885642414E-3</v>
      </c>
      <c r="E7556">
        <v>2</v>
      </c>
      <c r="F7556">
        <v>1</v>
      </c>
      <c r="G7556">
        <v>-3.3158274482581987E-3</v>
      </c>
      <c r="H7556">
        <v>2</v>
      </c>
      <c r="I7556">
        <v>0.20360252914997359</v>
      </c>
      <c r="J7556">
        <v>0.82141935255501231</v>
      </c>
      <c r="K7556">
        <v>218.20742280000002</v>
      </c>
      <c r="L7556" s="22">
        <v>1</v>
      </c>
      <c r="M7556">
        <f t="shared" ref="M7556:M7619" si="354">$A$1+SUMPRODUCT($B$1:$K$1,B7556:K7556)</f>
        <v>-1.8913853436710428</v>
      </c>
      <c r="N7556">
        <f t="shared" ref="N7556:N7619" si="355">1/(1+EXP(-M7556))</f>
        <v>0.13108659411795173</v>
      </c>
      <c r="O7556">
        <f t="shared" ref="O7556:O7619" si="356">IF(L7556=1,LN(N7556),LN( 1-N7556))</f>
        <v>-2.0318971503598293</v>
      </c>
      <c r="P7556">
        <f>IF(N7556&gt;'Confusion Matrix'!$F$1,1,0)</f>
        <v>0</v>
      </c>
    </row>
    <row r="7557" spans="2:16" x14ac:dyDescent="0.35">
      <c r="B7557">
        <v>6.7420402489999995</v>
      </c>
      <c r="C7557">
        <v>0</v>
      </c>
      <c r="D7557">
        <v>-0.34176655167778192</v>
      </c>
      <c r="E7557">
        <v>1</v>
      </c>
      <c r="F7557">
        <v>0</v>
      </c>
      <c r="G7557">
        <v>-1.5559842121176297E-2</v>
      </c>
      <c r="H7557">
        <v>1</v>
      </c>
      <c r="I7557">
        <v>-8.7036653585432347E-2</v>
      </c>
      <c r="J7557">
        <v>0.9318844192500757</v>
      </c>
      <c r="K7557">
        <v>308.28715260000001</v>
      </c>
      <c r="L7557" s="22">
        <v>0</v>
      </c>
      <c r="M7557">
        <f t="shared" si="354"/>
        <v>-1.1038533212555071</v>
      </c>
      <c r="N7557">
        <f t="shared" si="355"/>
        <v>0.24901859453084493</v>
      </c>
      <c r="O7557">
        <f t="shared" si="356"/>
        <v>-0.2863743872193954</v>
      </c>
      <c r="P7557">
        <f>IF(N7557&gt;'Confusion Matrix'!$F$1,1,0)</f>
        <v>1</v>
      </c>
    </row>
    <row r="7558" spans="2:16" x14ac:dyDescent="0.35">
      <c r="B7558">
        <v>6.4237900899999998</v>
      </c>
      <c r="C7558">
        <v>1</v>
      </c>
      <c r="D7558">
        <v>-0.34176655167778192</v>
      </c>
      <c r="E7558">
        <v>5</v>
      </c>
      <c r="F7558">
        <v>1</v>
      </c>
      <c r="G7558">
        <v>-1.3815541801724358E-2</v>
      </c>
      <c r="H7558">
        <v>1</v>
      </c>
      <c r="I7558">
        <v>0.20360252914997359</v>
      </c>
      <c r="J7558">
        <v>0.84007030730980814</v>
      </c>
      <c r="K7558">
        <v>340.61786410000002</v>
      </c>
      <c r="L7558" s="22">
        <v>0</v>
      </c>
      <c r="M7558">
        <f t="shared" si="354"/>
        <v>-1.320534399770767</v>
      </c>
      <c r="N7558">
        <f t="shared" si="355"/>
        <v>0.21072939702207474</v>
      </c>
      <c r="O7558">
        <f t="shared" si="356"/>
        <v>-0.2366460473831051</v>
      </c>
      <c r="P7558">
        <f>IF(N7558&gt;'Confusion Matrix'!$F$1,1,0)</f>
        <v>1</v>
      </c>
    </row>
    <row r="7559" spans="2:16" x14ac:dyDescent="0.35">
      <c r="B7559">
        <v>7.6046667430000001</v>
      </c>
      <c r="C7559">
        <v>1</v>
      </c>
      <c r="D7559">
        <v>-8.797100885642414E-3</v>
      </c>
      <c r="E7559">
        <v>2</v>
      </c>
      <c r="F7559">
        <v>0</v>
      </c>
      <c r="G7559">
        <v>-1.3815541801724358E-2</v>
      </c>
      <c r="H7559">
        <v>1</v>
      </c>
      <c r="I7559">
        <v>-8.7036653585432347E-2</v>
      </c>
      <c r="J7559">
        <v>0.91663099785620683</v>
      </c>
      <c r="K7559">
        <v>290.1454205</v>
      </c>
      <c r="L7559" s="22">
        <v>1</v>
      </c>
      <c r="M7559">
        <f t="shared" si="354"/>
        <v>-1.3001524691625923</v>
      </c>
      <c r="N7559">
        <f t="shared" si="355"/>
        <v>0.21413935776535356</v>
      </c>
      <c r="O7559">
        <f t="shared" si="356"/>
        <v>-1.5411282713909387</v>
      </c>
      <c r="P7559">
        <f>IF(N7559&gt;'Confusion Matrix'!$F$1,1,0)</f>
        <v>1</v>
      </c>
    </row>
    <row r="7560" spans="2:16" x14ac:dyDescent="0.35">
      <c r="B7560">
        <v>4.749700024</v>
      </c>
      <c r="C7560">
        <v>1</v>
      </c>
      <c r="D7560">
        <v>-8.797100885642414E-3</v>
      </c>
      <c r="E7560">
        <v>1</v>
      </c>
      <c r="F7560">
        <v>0</v>
      </c>
      <c r="G7560">
        <v>-3.3158274482581987E-3</v>
      </c>
      <c r="H7560">
        <v>0</v>
      </c>
      <c r="I7560">
        <v>-0.11806901442064656</v>
      </c>
      <c r="J7560">
        <v>1.047811969988107</v>
      </c>
      <c r="K7560">
        <v>228.65656750000005</v>
      </c>
      <c r="L7560" s="22">
        <v>1</v>
      </c>
      <c r="M7560">
        <f t="shared" si="354"/>
        <v>-1.6269582664705982</v>
      </c>
      <c r="N7560">
        <f t="shared" si="355"/>
        <v>0.16424747441303969</v>
      </c>
      <c r="O7560">
        <f t="shared" si="356"/>
        <v>-1.806380998216369</v>
      </c>
      <c r="P7560">
        <f>IF(N7560&gt;'Confusion Matrix'!$F$1,1,0)</f>
        <v>0</v>
      </c>
    </row>
    <row r="7561" spans="2:16" x14ac:dyDescent="0.35">
      <c r="B7561">
        <v>3.0946835269999999</v>
      </c>
      <c r="C7561">
        <v>0</v>
      </c>
      <c r="D7561">
        <v>0.53061747949891069</v>
      </c>
      <c r="E7561">
        <v>2</v>
      </c>
      <c r="F7561">
        <v>0</v>
      </c>
      <c r="G7561">
        <v>-1.5559842121176297E-2</v>
      </c>
      <c r="H7561">
        <v>2</v>
      </c>
      <c r="I7561">
        <v>-0.32619350995114088</v>
      </c>
      <c r="J7561">
        <v>1.1949644717257708</v>
      </c>
      <c r="K7561">
        <v>152.15479119999998</v>
      </c>
      <c r="L7561" s="22">
        <v>0</v>
      </c>
      <c r="M7561">
        <f t="shared" si="354"/>
        <v>-1.8347478553621956</v>
      </c>
      <c r="N7561">
        <f t="shared" si="355"/>
        <v>0.13767363937947105</v>
      </c>
      <c r="O7561">
        <f t="shared" si="356"/>
        <v>-0.14812147136409559</v>
      </c>
      <c r="P7561">
        <f>IF(N7561&gt;'Confusion Matrix'!$F$1,1,0)</f>
        <v>0</v>
      </c>
    </row>
    <row r="7562" spans="2:16" x14ac:dyDescent="0.35">
      <c r="B7562">
        <v>3.4723696259999999</v>
      </c>
      <c r="C7562">
        <v>0</v>
      </c>
      <c r="D7562">
        <v>-0.34176655167778192</v>
      </c>
      <c r="E7562">
        <v>2</v>
      </c>
      <c r="F7562">
        <v>0</v>
      </c>
      <c r="G7562">
        <v>8.1564403801012528E-2</v>
      </c>
      <c r="H7562">
        <v>0</v>
      </c>
      <c r="I7562">
        <v>0.45939723473739119</v>
      </c>
      <c r="J7562">
        <v>1.3476705077594755</v>
      </c>
      <c r="K7562">
        <v>301.48617990000002</v>
      </c>
      <c r="L7562" s="22">
        <v>0</v>
      </c>
      <c r="M7562">
        <f t="shared" si="354"/>
        <v>-1.9413707427081806</v>
      </c>
      <c r="N7562">
        <f t="shared" si="355"/>
        <v>0.12549734333149123</v>
      </c>
      <c r="O7562">
        <f t="shared" si="356"/>
        <v>-0.13409994659955415</v>
      </c>
      <c r="P7562">
        <f>IF(N7562&gt;'Confusion Matrix'!$F$1,1,0)</f>
        <v>0</v>
      </c>
    </row>
    <row r="7563" spans="2:16" x14ac:dyDescent="0.35">
      <c r="B7563">
        <v>2.758534552</v>
      </c>
      <c r="C7563">
        <v>0</v>
      </c>
      <c r="D7563">
        <v>-8.797100885642414E-3</v>
      </c>
      <c r="E7563">
        <v>0</v>
      </c>
      <c r="F7563">
        <v>1</v>
      </c>
      <c r="G7563">
        <v>-3.3158274482581987E-3</v>
      </c>
      <c r="H7563">
        <v>1</v>
      </c>
      <c r="I7563">
        <v>-0.11806901442064656</v>
      </c>
      <c r="J7563">
        <v>0.97913366430075455</v>
      </c>
      <c r="K7563">
        <v>254.94187429999999</v>
      </c>
      <c r="L7563" s="22">
        <v>0</v>
      </c>
      <c r="M7563">
        <f t="shared" si="354"/>
        <v>-1.4869317972857472</v>
      </c>
      <c r="N7563">
        <f t="shared" si="355"/>
        <v>0.18438269453104444</v>
      </c>
      <c r="O7563">
        <f t="shared" si="356"/>
        <v>-0.20381002242337243</v>
      </c>
      <c r="P7563">
        <f>IF(N7563&gt;'Confusion Matrix'!$F$1,1,0)</f>
        <v>0</v>
      </c>
    </row>
    <row r="7564" spans="2:16" x14ac:dyDescent="0.35">
      <c r="B7564">
        <v>4.2800525629999999</v>
      </c>
      <c r="C7564">
        <v>1</v>
      </c>
      <c r="D7564">
        <v>-8.797100885642414E-3</v>
      </c>
      <c r="E7564">
        <v>3</v>
      </c>
      <c r="F7564">
        <v>0</v>
      </c>
      <c r="G7564">
        <v>-1.3815541801724358E-2</v>
      </c>
      <c r="H7564">
        <v>2</v>
      </c>
      <c r="I7564">
        <v>-0.11806901442064656</v>
      </c>
      <c r="J7564">
        <v>0.77268069523005067</v>
      </c>
      <c r="K7564">
        <v>287.45395989999997</v>
      </c>
      <c r="L7564" s="22">
        <v>1</v>
      </c>
      <c r="M7564">
        <f t="shared" si="354"/>
        <v>-1.2667522047851831</v>
      </c>
      <c r="N7564">
        <f t="shared" si="355"/>
        <v>0.21981372797361826</v>
      </c>
      <c r="O7564">
        <f t="shared" si="356"/>
        <v>-1.5149747823040882</v>
      </c>
      <c r="P7564">
        <f>IF(N7564&gt;'Confusion Matrix'!$F$1,1,0)</f>
        <v>1</v>
      </c>
    </row>
    <row r="7565" spans="2:16" x14ac:dyDescent="0.35">
      <c r="B7565">
        <v>7.3811255040000008</v>
      </c>
      <c r="C7565">
        <v>0</v>
      </c>
      <c r="D7565">
        <v>-8.797100885642414E-3</v>
      </c>
      <c r="E7565">
        <v>2</v>
      </c>
      <c r="F7565">
        <v>0</v>
      </c>
      <c r="G7565">
        <v>8.1564403801012528E-2</v>
      </c>
      <c r="H7565">
        <v>2</v>
      </c>
      <c r="I7565">
        <v>0.20360252914997359</v>
      </c>
      <c r="J7565">
        <v>0.87502454652747763</v>
      </c>
      <c r="K7565">
        <v>250.86130909999997</v>
      </c>
      <c r="L7565" s="22">
        <v>0</v>
      </c>
      <c r="M7565">
        <f t="shared" si="354"/>
        <v>-1.7263922764128101</v>
      </c>
      <c r="N7565">
        <f t="shared" si="355"/>
        <v>0.15104962908594552</v>
      </c>
      <c r="O7565">
        <f t="shared" si="356"/>
        <v>-0.16375455031102448</v>
      </c>
      <c r="P7565">
        <f>IF(N7565&gt;'Confusion Matrix'!$F$1,1,0)</f>
        <v>0</v>
      </c>
    </row>
    <row r="7566" spans="2:16" x14ac:dyDescent="0.35">
      <c r="B7566">
        <v>5.655596171</v>
      </c>
      <c r="C7566">
        <v>1</v>
      </c>
      <c r="D7566">
        <v>-0.34176655167778192</v>
      </c>
      <c r="E7566">
        <v>0</v>
      </c>
      <c r="F7566">
        <v>0</v>
      </c>
      <c r="G7566">
        <v>8.1564403801012528E-2</v>
      </c>
      <c r="H7566">
        <v>2</v>
      </c>
      <c r="I7566">
        <v>-8.7036653585432347E-2</v>
      </c>
      <c r="J7566">
        <v>1.1155642891109101</v>
      </c>
      <c r="K7566">
        <v>346.53926809999996</v>
      </c>
      <c r="L7566" s="22">
        <v>0</v>
      </c>
      <c r="M7566">
        <f t="shared" si="354"/>
        <v>-1.0736250736324133</v>
      </c>
      <c r="N7566">
        <f t="shared" si="355"/>
        <v>0.25471430688597468</v>
      </c>
      <c r="O7566">
        <f t="shared" si="356"/>
        <v>-0.29398765342253802</v>
      </c>
      <c r="P7566">
        <f>IF(N7566&gt;'Confusion Matrix'!$F$1,1,0)</f>
        <v>1</v>
      </c>
    </row>
    <row r="7567" spans="2:16" x14ac:dyDescent="0.35">
      <c r="B7567">
        <v>6.6330198969999996</v>
      </c>
      <c r="C7567">
        <v>0</v>
      </c>
      <c r="D7567">
        <v>0.53061747949891069</v>
      </c>
      <c r="E7567">
        <v>3</v>
      </c>
      <c r="F7567">
        <v>0</v>
      </c>
      <c r="G7567">
        <v>-1.5559842121176297E-2</v>
      </c>
      <c r="H7567">
        <v>0</v>
      </c>
      <c r="I7567">
        <v>-0.11806901442064656</v>
      </c>
      <c r="J7567">
        <v>0.83589473770577483</v>
      </c>
      <c r="K7567">
        <v>175.09783319999997</v>
      </c>
      <c r="L7567" s="22">
        <v>0</v>
      </c>
      <c r="M7567">
        <f t="shared" si="354"/>
        <v>-1.8906494516345052</v>
      </c>
      <c r="N7567">
        <f t="shared" si="355"/>
        <v>0.1311704371121844</v>
      </c>
      <c r="O7567">
        <f t="shared" si="356"/>
        <v>-0.14060830311639924</v>
      </c>
      <c r="P7567">
        <f>IF(N7567&gt;'Confusion Matrix'!$F$1,1,0)</f>
        <v>0</v>
      </c>
    </row>
    <row r="7568" spans="2:16" x14ac:dyDescent="0.35">
      <c r="B7568">
        <v>2.8086876350000001</v>
      </c>
      <c r="C7568">
        <v>1</v>
      </c>
      <c r="D7568">
        <v>-8.797100885642414E-3</v>
      </c>
      <c r="E7568">
        <v>4</v>
      </c>
      <c r="F7568">
        <v>0</v>
      </c>
      <c r="G7568">
        <v>-1.3815541801724358E-2</v>
      </c>
      <c r="H7568">
        <v>0</v>
      </c>
      <c r="I7568">
        <v>-0.11806901442064656</v>
      </c>
      <c r="J7568">
        <v>0.86103690879103401</v>
      </c>
      <c r="K7568">
        <v>248.79819610000004</v>
      </c>
      <c r="L7568" s="22">
        <v>0</v>
      </c>
      <c r="M7568">
        <f t="shared" si="354"/>
        <v>-1.5426501605758283</v>
      </c>
      <c r="N7568">
        <f t="shared" si="355"/>
        <v>0.17615034961755938</v>
      </c>
      <c r="O7568">
        <f t="shared" si="356"/>
        <v>-0.19376722884919312</v>
      </c>
      <c r="P7568">
        <f>IF(N7568&gt;'Confusion Matrix'!$F$1,1,0)</f>
        <v>0</v>
      </c>
    </row>
    <row r="7569" spans="2:16" x14ac:dyDescent="0.35">
      <c r="B7569">
        <v>3.8777382779999998</v>
      </c>
      <c r="C7569">
        <v>1</v>
      </c>
      <c r="D7569">
        <v>-8.797100885642414E-3</v>
      </c>
      <c r="E7569">
        <v>5</v>
      </c>
      <c r="F7569">
        <v>0</v>
      </c>
      <c r="G7569">
        <v>-4.6681885592470503E-2</v>
      </c>
      <c r="H7569">
        <v>2</v>
      </c>
      <c r="I7569">
        <v>-8.7036653585432347E-2</v>
      </c>
      <c r="J7569">
        <v>1.1507725166283127</v>
      </c>
      <c r="K7569">
        <v>204.14171680000004</v>
      </c>
      <c r="L7569" s="22">
        <v>0</v>
      </c>
      <c r="M7569">
        <f t="shared" si="354"/>
        <v>-1.6988749857973939</v>
      </c>
      <c r="N7569">
        <f t="shared" si="355"/>
        <v>0.15461225552812408</v>
      </c>
      <c r="O7569">
        <f t="shared" si="356"/>
        <v>-0.16795988767575154</v>
      </c>
      <c r="P7569">
        <f>IF(N7569&gt;'Confusion Matrix'!$F$1,1,0)</f>
        <v>0</v>
      </c>
    </row>
    <row r="7570" spans="2:16" x14ac:dyDescent="0.35">
      <c r="B7570">
        <v>2.2408985799999996</v>
      </c>
      <c r="C7570">
        <v>1</v>
      </c>
      <c r="D7570">
        <v>-8.797100885642414E-3</v>
      </c>
      <c r="E7570">
        <v>1</v>
      </c>
      <c r="F7570">
        <v>0</v>
      </c>
      <c r="G7570">
        <v>-3.3158274482581987E-3</v>
      </c>
      <c r="H7570">
        <v>1</v>
      </c>
      <c r="I7570">
        <v>-0.11806901442064656</v>
      </c>
      <c r="J7570">
        <v>1.4112643005021674</v>
      </c>
      <c r="K7570">
        <v>261.61010120000003</v>
      </c>
      <c r="L7570" s="22">
        <v>0</v>
      </c>
      <c r="M7570">
        <f t="shared" si="354"/>
        <v>-1.5930104256007629</v>
      </c>
      <c r="N7570">
        <f t="shared" si="355"/>
        <v>0.16896077260103162</v>
      </c>
      <c r="O7570">
        <f t="shared" si="356"/>
        <v>-0.18507828018790207</v>
      </c>
      <c r="P7570">
        <f>IF(N7570&gt;'Confusion Matrix'!$F$1,1,0)</f>
        <v>0</v>
      </c>
    </row>
    <row r="7571" spans="2:16" x14ac:dyDescent="0.35">
      <c r="B7571">
        <v>5.2149678780000004</v>
      </c>
      <c r="C7571">
        <v>0</v>
      </c>
      <c r="D7571">
        <v>-8.797100885642414E-3</v>
      </c>
      <c r="E7571">
        <v>3</v>
      </c>
      <c r="F7571">
        <v>0</v>
      </c>
      <c r="G7571">
        <v>8.1564403801012528E-2</v>
      </c>
      <c r="H7571">
        <v>0</v>
      </c>
      <c r="I7571">
        <v>-8.7036653585432347E-2</v>
      </c>
      <c r="J7571">
        <v>1.2971891753232387</v>
      </c>
      <c r="K7571">
        <v>240.46859619999998</v>
      </c>
      <c r="L7571" s="22">
        <v>0</v>
      </c>
      <c r="M7571">
        <f t="shared" si="354"/>
        <v>-1.6944949714585569</v>
      </c>
      <c r="N7571">
        <f t="shared" si="355"/>
        <v>0.15518562187629925</v>
      </c>
      <c r="O7571">
        <f t="shared" si="356"/>
        <v>-0.16863834661566621</v>
      </c>
      <c r="P7571">
        <f>IF(N7571&gt;'Confusion Matrix'!$F$1,1,0)</f>
        <v>0</v>
      </c>
    </row>
    <row r="7572" spans="2:16" x14ac:dyDescent="0.35">
      <c r="B7572">
        <v>5.0581175940000005</v>
      </c>
      <c r="C7572">
        <v>1</v>
      </c>
      <c r="D7572">
        <v>0.53061747949891069</v>
      </c>
      <c r="E7572">
        <v>3</v>
      </c>
      <c r="F7572">
        <v>0</v>
      </c>
      <c r="G7572">
        <v>-3.3158274482581987E-3</v>
      </c>
      <c r="H7572">
        <v>1</v>
      </c>
      <c r="I7572">
        <v>0.45939723473739119</v>
      </c>
      <c r="J7572">
        <v>0.81540547908424121</v>
      </c>
      <c r="K7572">
        <v>193.55637539999998</v>
      </c>
      <c r="L7572" s="22">
        <v>0</v>
      </c>
      <c r="M7572">
        <f t="shared" si="354"/>
        <v>-2.4244639910000396</v>
      </c>
      <c r="N7572">
        <f t="shared" si="355"/>
        <v>8.1326117028434508E-2</v>
      </c>
      <c r="O7572">
        <f t="shared" si="356"/>
        <v>-8.482408035353764E-2</v>
      </c>
      <c r="P7572">
        <f>IF(N7572&gt;'Confusion Matrix'!$F$1,1,0)</f>
        <v>0</v>
      </c>
    </row>
    <row r="7573" spans="2:16" x14ac:dyDescent="0.35">
      <c r="B7573">
        <v>4.0521872490000002</v>
      </c>
      <c r="C7573">
        <v>1</v>
      </c>
      <c r="D7573">
        <v>-8.797100885642414E-3</v>
      </c>
      <c r="E7573">
        <v>0</v>
      </c>
      <c r="F7573">
        <v>0</v>
      </c>
      <c r="G7573">
        <v>-3.3158274482581987E-3</v>
      </c>
      <c r="H7573">
        <v>1</v>
      </c>
      <c r="I7573">
        <v>-0.11806901442064656</v>
      </c>
      <c r="J7573">
        <v>0.8319897938655203</v>
      </c>
      <c r="K7573">
        <v>243.4141588</v>
      </c>
      <c r="L7573" s="22">
        <v>0</v>
      </c>
      <c r="M7573">
        <f t="shared" si="354"/>
        <v>-1.4884279269888696</v>
      </c>
      <c r="N7573">
        <f t="shared" si="355"/>
        <v>0.18415780422982575</v>
      </c>
      <c r="O7573">
        <f t="shared" si="356"/>
        <v>-0.20353433025636203</v>
      </c>
      <c r="P7573">
        <f>IF(N7573&gt;'Confusion Matrix'!$F$1,1,0)</f>
        <v>0</v>
      </c>
    </row>
    <row r="7574" spans="2:16" x14ac:dyDescent="0.35">
      <c r="B7574">
        <v>4.424829463</v>
      </c>
      <c r="C7574">
        <v>1</v>
      </c>
      <c r="D7574">
        <v>-8.797100885642414E-3</v>
      </c>
      <c r="E7574">
        <v>1</v>
      </c>
      <c r="F7574">
        <v>0</v>
      </c>
      <c r="G7574">
        <v>-4.6681885592470503E-2</v>
      </c>
      <c r="H7574">
        <v>0</v>
      </c>
      <c r="I7574">
        <v>0.20360252914997359</v>
      </c>
      <c r="J7574">
        <v>1.1400878361941968</v>
      </c>
      <c r="K7574">
        <v>241.61468379999997</v>
      </c>
      <c r="L7574" s="22">
        <v>0</v>
      </c>
      <c r="M7574">
        <f t="shared" si="354"/>
        <v>-1.9006923436062793</v>
      </c>
      <c r="N7574">
        <f t="shared" si="355"/>
        <v>0.1300301347994082</v>
      </c>
      <c r="O7574">
        <f t="shared" si="356"/>
        <v>-0.13929670563387581</v>
      </c>
      <c r="P7574">
        <f>IF(N7574&gt;'Confusion Matrix'!$F$1,1,0)</f>
        <v>0</v>
      </c>
    </row>
    <row r="7575" spans="2:16" x14ac:dyDescent="0.35">
      <c r="B7575">
        <v>3.5191118880000003</v>
      </c>
      <c r="C7575">
        <v>0</v>
      </c>
      <c r="D7575">
        <v>-8.797100885642414E-3</v>
      </c>
      <c r="E7575">
        <v>2</v>
      </c>
      <c r="F7575">
        <v>0</v>
      </c>
      <c r="G7575">
        <v>-1.3815541801724358E-2</v>
      </c>
      <c r="H7575">
        <v>2</v>
      </c>
      <c r="I7575">
        <v>-0.32619350995114088</v>
      </c>
      <c r="J7575">
        <v>1.1479510864020586</v>
      </c>
      <c r="K7575">
        <v>289.69705209999995</v>
      </c>
      <c r="L7575" s="22">
        <v>0</v>
      </c>
      <c r="M7575">
        <f t="shared" si="354"/>
        <v>-1.1164613795848533</v>
      </c>
      <c r="N7575">
        <f t="shared" si="355"/>
        <v>0.24666825108015669</v>
      </c>
      <c r="O7575">
        <f t="shared" si="356"/>
        <v>-0.28324957858987471</v>
      </c>
      <c r="P7575">
        <f>IF(N7575&gt;'Confusion Matrix'!$F$1,1,0)</f>
        <v>1</v>
      </c>
    </row>
    <row r="7576" spans="2:16" x14ac:dyDescent="0.35">
      <c r="B7576">
        <v>8.4952938039999992</v>
      </c>
      <c r="C7576">
        <v>1</v>
      </c>
      <c r="D7576">
        <v>-8.797100885642414E-3</v>
      </c>
      <c r="E7576">
        <v>2</v>
      </c>
      <c r="F7576">
        <v>0</v>
      </c>
      <c r="G7576">
        <v>-3.3158274482581987E-3</v>
      </c>
      <c r="H7576">
        <v>0</v>
      </c>
      <c r="I7576">
        <v>-0.32619350995114088</v>
      </c>
      <c r="J7576">
        <v>0.85054337515646916</v>
      </c>
      <c r="K7576">
        <v>276.72117809999997</v>
      </c>
      <c r="L7576" s="22">
        <v>0</v>
      </c>
      <c r="M7576">
        <f t="shared" si="354"/>
        <v>-1.1254724610482554</v>
      </c>
      <c r="N7576">
        <f t="shared" si="355"/>
        <v>0.244997609697303</v>
      </c>
      <c r="O7576">
        <f t="shared" si="356"/>
        <v>-0.28103436377428692</v>
      </c>
      <c r="P7576">
        <f>IF(N7576&gt;'Confusion Matrix'!$F$1,1,0)</f>
        <v>1</v>
      </c>
    </row>
    <row r="7577" spans="2:16" x14ac:dyDescent="0.35">
      <c r="B7577">
        <v>4.9215072269999993</v>
      </c>
      <c r="C7577">
        <v>0</v>
      </c>
      <c r="D7577">
        <v>-0.34176655167778192</v>
      </c>
      <c r="E7577">
        <v>3</v>
      </c>
      <c r="F7577">
        <v>0</v>
      </c>
      <c r="G7577">
        <v>-4.6681885592470503E-2</v>
      </c>
      <c r="H7577">
        <v>2</v>
      </c>
      <c r="I7577">
        <v>-0.11806901442064656</v>
      </c>
      <c r="J7577">
        <v>0.79198982633130655</v>
      </c>
      <c r="K7577">
        <v>300.64078189999998</v>
      </c>
      <c r="L7577" s="22">
        <v>0</v>
      </c>
      <c r="M7577">
        <f t="shared" si="354"/>
        <v>-1.0474558695996576</v>
      </c>
      <c r="N7577">
        <f t="shared" si="355"/>
        <v>0.25971394286856225</v>
      </c>
      <c r="O7577">
        <f t="shared" si="356"/>
        <v>-0.30071860378928378</v>
      </c>
      <c r="P7577">
        <f>IF(N7577&gt;'Confusion Matrix'!$F$1,1,0)</f>
        <v>1</v>
      </c>
    </row>
    <row r="7578" spans="2:16" x14ac:dyDescent="0.35">
      <c r="B7578">
        <v>3.3870503170000004</v>
      </c>
      <c r="C7578">
        <v>0</v>
      </c>
      <c r="D7578">
        <v>-8.797100885642414E-3</v>
      </c>
      <c r="E7578">
        <v>2</v>
      </c>
      <c r="F7578">
        <v>2</v>
      </c>
      <c r="G7578">
        <v>-4.6681885592470503E-2</v>
      </c>
      <c r="H7578">
        <v>0</v>
      </c>
      <c r="I7578">
        <v>-0.11806901442064656</v>
      </c>
      <c r="J7578">
        <v>0.85654399535748016</v>
      </c>
      <c r="K7578">
        <v>286.90087940000001</v>
      </c>
      <c r="L7578" s="22">
        <v>0</v>
      </c>
      <c r="M7578">
        <f t="shared" si="354"/>
        <v>-1.3596704606250518</v>
      </c>
      <c r="N7578">
        <f t="shared" si="355"/>
        <v>0.20429386628695242</v>
      </c>
      <c r="O7578">
        <f t="shared" si="356"/>
        <v>-0.22852534005345929</v>
      </c>
      <c r="P7578">
        <f>IF(N7578&gt;'Confusion Matrix'!$F$1,1,0)</f>
        <v>0</v>
      </c>
    </row>
    <row r="7579" spans="2:16" x14ac:dyDescent="0.35">
      <c r="B7579">
        <v>1.882794173</v>
      </c>
      <c r="C7579">
        <v>0</v>
      </c>
      <c r="D7579">
        <v>0.53061747949891069</v>
      </c>
      <c r="E7579">
        <v>1</v>
      </c>
      <c r="F7579">
        <v>0</v>
      </c>
      <c r="G7579">
        <v>-1.3815541801724358E-2</v>
      </c>
      <c r="H7579">
        <v>0</v>
      </c>
      <c r="I7579">
        <v>0.20360252914997359</v>
      </c>
      <c r="J7579">
        <v>0.94042660179828386</v>
      </c>
      <c r="K7579">
        <v>187.43854450000003</v>
      </c>
      <c r="L7579" s="22">
        <v>0</v>
      </c>
      <c r="M7579">
        <f t="shared" si="354"/>
        <v>-2.2689273110835679</v>
      </c>
      <c r="N7579">
        <f t="shared" si="355"/>
        <v>9.3729291143145169E-2</v>
      </c>
      <c r="O7579">
        <f t="shared" si="356"/>
        <v>-9.8417221921944631E-2</v>
      </c>
      <c r="P7579">
        <f>IF(N7579&gt;'Confusion Matrix'!$F$1,1,0)</f>
        <v>0</v>
      </c>
    </row>
    <row r="7580" spans="2:16" x14ac:dyDescent="0.35">
      <c r="B7580">
        <v>4.1889643219999995</v>
      </c>
      <c r="C7580">
        <v>0</v>
      </c>
      <c r="D7580">
        <v>0.53061747949891069</v>
      </c>
      <c r="E7580">
        <v>1</v>
      </c>
      <c r="F7580">
        <v>1</v>
      </c>
      <c r="G7580">
        <v>-1.3815541801724358E-2</v>
      </c>
      <c r="H7580">
        <v>2</v>
      </c>
      <c r="I7580">
        <v>0.45939723473739119</v>
      </c>
      <c r="J7580">
        <v>1.1825883118610148</v>
      </c>
      <c r="K7580">
        <v>159.56953450000003</v>
      </c>
      <c r="L7580" s="22">
        <v>0</v>
      </c>
      <c r="M7580">
        <f t="shared" si="354"/>
        <v>-2.5890308109023987</v>
      </c>
      <c r="N7580">
        <f t="shared" si="355"/>
        <v>6.9847723896860087E-2</v>
      </c>
      <c r="O7580">
        <f t="shared" si="356"/>
        <v>-7.2406968493085255E-2</v>
      </c>
      <c r="P7580">
        <f>IF(N7580&gt;'Confusion Matrix'!$F$1,1,0)</f>
        <v>0</v>
      </c>
    </row>
    <row r="7581" spans="2:16" x14ac:dyDescent="0.35">
      <c r="B7581">
        <v>4.2213268959999999</v>
      </c>
      <c r="C7581">
        <v>0</v>
      </c>
      <c r="D7581">
        <v>-0.34176655167778192</v>
      </c>
      <c r="E7581">
        <v>1</v>
      </c>
      <c r="F7581">
        <v>1</v>
      </c>
      <c r="G7581">
        <v>-4.6681885592470503E-2</v>
      </c>
      <c r="H7581">
        <v>1</v>
      </c>
      <c r="I7581">
        <v>0.20360252914997359</v>
      </c>
      <c r="J7581">
        <v>0.98478628436455484</v>
      </c>
      <c r="K7581">
        <v>312.36374420000004</v>
      </c>
      <c r="L7581" s="22">
        <v>0</v>
      </c>
      <c r="M7581">
        <f t="shared" si="354"/>
        <v>-1.4338455819105365</v>
      </c>
      <c r="N7581">
        <f t="shared" si="355"/>
        <v>0.19250020510165053</v>
      </c>
      <c r="O7581">
        <f t="shared" si="356"/>
        <v>-0.21381247788120977</v>
      </c>
      <c r="P7581">
        <f>IF(N7581&gt;'Confusion Matrix'!$F$1,1,0)</f>
        <v>0</v>
      </c>
    </row>
    <row r="7582" spans="2:16" x14ac:dyDescent="0.35">
      <c r="B7582">
        <v>2.3998861860000003</v>
      </c>
      <c r="C7582">
        <v>1</v>
      </c>
      <c r="D7582">
        <v>-8.797100885642414E-3</v>
      </c>
      <c r="E7582">
        <v>0</v>
      </c>
      <c r="F7582">
        <v>0</v>
      </c>
      <c r="G7582">
        <v>-4.6681885592470503E-2</v>
      </c>
      <c r="H7582">
        <v>0</v>
      </c>
      <c r="I7582">
        <v>0.20360252914997359</v>
      </c>
      <c r="J7582">
        <v>1.1903244023256359</v>
      </c>
      <c r="K7582">
        <v>230.24141069999996</v>
      </c>
      <c r="L7582" s="22">
        <v>0</v>
      </c>
      <c r="M7582">
        <f t="shared" si="354"/>
        <v>-1.9878487722759219</v>
      </c>
      <c r="N7582">
        <f t="shared" si="355"/>
        <v>0.12048463791152188</v>
      </c>
      <c r="O7582">
        <f t="shared" si="356"/>
        <v>-0.1283842481139999</v>
      </c>
      <c r="P7582">
        <f>IF(N7582&gt;'Confusion Matrix'!$F$1,1,0)</f>
        <v>0</v>
      </c>
    </row>
    <row r="7583" spans="2:16" x14ac:dyDescent="0.35">
      <c r="B7583">
        <v>8.0375397500000005</v>
      </c>
      <c r="C7583">
        <v>1</v>
      </c>
      <c r="D7583">
        <v>-8.797100885642414E-3</v>
      </c>
      <c r="E7583">
        <v>0</v>
      </c>
      <c r="F7583">
        <v>0</v>
      </c>
      <c r="G7583">
        <v>-3.3158274482581987E-3</v>
      </c>
      <c r="H7583">
        <v>0</v>
      </c>
      <c r="I7583">
        <v>0.20360252914997359</v>
      </c>
      <c r="J7583">
        <v>0.84401942671574337</v>
      </c>
      <c r="K7583">
        <v>265.8845695</v>
      </c>
      <c r="L7583" s="22">
        <v>1</v>
      </c>
      <c r="M7583">
        <f t="shared" si="354"/>
        <v>-1.6989779161899827</v>
      </c>
      <c r="N7583">
        <f t="shared" si="355"/>
        <v>0.15459880225209438</v>
      </c>
      <c r="O7583">
        <f t="shared" si="356"/>
        <v>-1.8669218902579574</v>
      </c>
      <c r="P7583">
        <f>IF(N7583&gt;'Confusion Matrix'!$F$1,1,0)</f>
        <v>0</v>
      </c>
    </row>
    <row r="7584" spans="2:16" x14ac:dyDescent="0.35">
      <c r="B7584">
        <v>5.593868756</v>
      </c>
      <c r="C7584">
        <v>0</v>
      </c>
      <c r="D7584">
        <v>0.53061747949891069</v>
      </c>
      <c r="E7584">
        <v>2</v>
      </c>
      <c r="F7584">
        <v>0</v>
      </c>
      <c r="G7584">
        <v>-3.3158274482581987E-3</v>
      </c>
      <c r="H7584">
        <v>0</v>
      </c>
      <c r="I7584">
        <v>0.20360252914997359</v>
      </c>
      <c r="J7584">
        <v>1.0727580468461031</v>
      </c>
      <c r="K7584">
        <v>180.15157169999998</v>
      </c>
      <c r="L7584" s="22">
        <v>0</v>
      </c>
      <c r="M7584">
        <f t="shared" si="354"/>
        <v>-2.2742097053853882</v>
      </c>
      <c r="N7584">
        <f t="shared" si="355"/>
        <v>9.3281544796123578E-2</v>
      </c>
      <c r="O7584">
        <f t="shared" si="356"/>
        <v>-9.7923290281314482E-2</v>
      </c>
      <c r="P7584">
        <f>IF(N7584&gt;'Confusion Matrix'!$F$1,1,0)</f>
        <v>0</v>
      </c>
    </row>
    <row r="7585" spans="2:16" x14ac:dyDescent="0.35">
      <c r="B7585">
        <v>5.9502902280000001</v>
      </c>
      <c r="C7585">
        <v>1</v>
      </c>
      <c r="D7585">
        <v>-8.797100885642414E-3</v>
      </c>
      <c r="E7585">
        <v>1</v>
      </c>
      <c r="F7585">
        <v>0</v>
      </c>
      <c r="G7585">
        <v>-1.5559842121176297E-2</v>
      </c>
      <c r="H7585">
        <v>1</v>
      </c>
      <c r="I7585">
        <v>-0.11806901442064656</v>
      </c>
      <c r="J7585">
        <v>0.83318174274439771</v>
      </c>
      <c r="K7585">
        <v>243.25698910000006</v>
      </c>
      <c r="L7585" s="22">
        <v>0</v>
      </c>
      <c r="M7585">
        <f t="shared" si="354"/>
        <v>-1.4518379996641029</v>
      </c>
      <c r="N7585">
        <f t="shared" si="355"/>
        <v>0.18971885724299334</v>
      </c>
      <c r="O7585">
        <f t="shared" si="356"/>
        <v>-0.21037400171392584</v>
      </c>
      <c r="P7585">
        <f>IF(N7585&gt;'Confusion Matrix'!$F$1,1,0)</f>
        <v>0</v>
      </c>
    </row>
    <row r="7586" spans="2:16" x14ac:dyDescent="0.35">
      <c r="B7586">
        <v>6.545945734</v>
      </c>
      <c r="C7586">
        <v>1</v>
      </c>
      <c r="D7586">
        <v>-8.797100885642414E-3</v>
      </c>
      <c r="E7586">
        <v>3</v>
      </c>
      <c r="F7586">
        <v>1</v>
      </c>
      <c r="G7586">
        <v>-1.3815541801724358E-2</v>
      </c>
      <c r="H7586">
        <v>2</v>
      </c>
      <c r="I7586">
        <v>0.45939723473739119</v>
      </c>
      <c r="J7586">
        <v>1.0764662055476795</v>
      </c>
      <c r="K7586">
        <v>250.37378520000004</v>
      </c>
      <c r="L7586" s="22">
        <v>1</v>
      </c>
      <c r="M7586">
        <f t="shared" si="354"/>
        <v>-2.0392077778410753</v>
      </c>
      <c r="N7586">
        <f t="shared" si="355"/>
        <v>0.11514742576307627</v>
      </c>
      <c r="O7586">
        <f t="shared" si="356"/>
        <v>-2.1615420084748727</v>
      </c>
      <c r="P7586">
        <f>IF(N7586&gt;'Confusion Matrix'!$F$1,1,0)</f>
        <v>0</v>
      </c>
    </row>
    <row r="7587" spans="2:16" x14ac:dyDescent="0.35">
      <c r="B7587">
        <v>7.1595368610000003</v>
      </c>
      <c r="C7587">
        <v>0</v>
      </c>
      <c r="D7587">
        <v>-8.797100885642414E-3</v>
      </c>
      <c r="E7587">
        <v>3</v>
      </c>
      <c r="F7587">
        <v>1</v>
      </c>
      <c r="G7587">
        <v>8.1564403801012528E-2</v>
      </c>
      <c r="H7587">
        <v>0</v>
      </c>
      <c r="I7587">
        <v>0.20360252914997359</v>
      </c>
      <c r="J7587">
        <v>0.83717762285014929</v>
      </c>
      <c r="K7587">
        <v>287.23846560000004</v>
      </c>
      <c r="L7587" s="22">
        <v>0</v>
      </c>
      <c r="M7587">
        <f t="shared" si="354"/>
        <v>-1.6812047523864866</v>
      </c>
      <c r="N7587">
        <f t="shared" si="355"/>
        <v>0.15693600570802749</v>
      </c>
      <c r="O7587">
        <f t="shared" si="356"/>
        <v>-0.17071241129687703</v>
      </c>
      <c r="P7587">
        <f>IF(N7587&gt;'Confusion Matrix'!$F$1,1,0)</f>
        <v>0</v>
      </c>
    </row>
    <row r="7588" spans="2:16" x14ac:dyDescent="0.35">
      <c r="B7588">
        <v>3.3891094709999998</v>
      </c>
      <c r="C7588">
        <v>1</v>
      </c>
      <c r="D7588">
        <v>-0.34176655167778192</v>
      </c>
      <c r="E7588">
        <v>3</v>
      </c>
      <c r="F7588">
        <v>0</v>
      </c>
      <c r="G7588">
        <v>-1.5559842121176297E-2</v>
      </c>
      <c r="H7588">
        <v>3</v>
      </c>
      <c r="I7588">
        <v>0.20360252914997359</v>
      </c>
      <c r="J7588">
        <v>1.111122606166179</v>
      </c>
      <c r="K7588">
        <v>326.58900200000005</v>
      </c>
      <c r="L7588" s="22">
        <v>0</v>
      </c>
      <c r="M7588">
        <f t="shared" si="354"/>
        <v>-1.3885114074851757</v>
      </c>
      <c r="N7588">
        <f t="shared" si="355"/>
        <v>0.19964550850398172</v>
      </c>
      <c r="O7588">
        <f t="shared" si="356"/>
        <v>-0.22270053509036705</v>
      </c>
      <c r="P7588">
        <f>IF(N7588&gt;'Confusion Matrix'!$F$1,1,0)</f>
        <v>0</v>
      </c>
    </row>
    <row r="7589" spans="2:16" x14ac:dyDescent="0.35">
      <c r="B7589">
        <v>3.3175616379999999</v>
      </c>
      <c r="C7589">
        <v>0</v>
      </c>
      <c r="D7589">
        <v>-8.797100885642414E-3</v>
      </c>
      <c r="E7589">
        <v>0</v>
      </c>
      <c r="F7589">
        <v>0</v>
      </c>
      <c r="G7589">
        <v>8.1564403801012528E-2</v>
      </c>
      <c r="H7589">
        <v>0</v>
      </c>
      <c r="I7589">
        <v>0.20360252914997359</v>
      </c>
      <c r="J7589">
        <v>1.037258724776706</v>
      </c>
      <c r="K7589">
        <v>211.95307590000004</v>
      </c>
      <c r="L7589" s="22">
        <v>1</v>
      </c>
      <c r="M7589">
        <f t="shared" si="354"/>
        <v>-2.055682849961741</v>
      </c>
      <c r="N7589">
        <f t="shared" si="355"/>
        <v>0.11347941912257781</v>
      </c>
      <c r="O7589">
        <f t="shared" si="356"/>
        <v>-2.1761337878193228</v>
      </c>
      <c r="P7589">
        <f>IF(N7589&gt;'Confusion Matrix'!$F$1,1,0)</f>
        <v>0</v>
      </c>
    </row>
    <row r="7590" spans="2:16" x14ac:dyDescent="0.35">
      <c r="B7590">
        <v>6.658458231</v>
      </c>
      <c r="C7590">
        <v>0</v>
      </c>
      <c r="D7590">
        <v>-8.797100885642414E-3</v>
      </c>
      <c r="E7590">
        <v>5</v>
      </c>
      <c r="F7590">
        <v>0</v>
      </c>
      <c r="G7590">
        <v>-1.5559842121176297E-2</v>
      </c>
      <c r="H7590">
        <v>0</v>
      </c>
      <c r="I7590">
        <v>-0.32619350995114088</v>
      </c>
      <c r="J7590">
        <v>0.93519732360997365</v>
      </c>
      <c r="K7590">
        <v>232.35107129999994</v>
      </c>
      <c r="L7590" s="22">
        <v>0</v>
      </c>
      <c r="M7590">
        <f t="shared" si="354"/>
        <v>-1.3169784275755285</v>
      </c>
      <c r="N7590">
        <f t="shared" si="355"/>
        <v>0.21132144365034827</v>
      </c>
      <c r="O7590">
        <f t="shared" si="356"/>
        <v>-0.23739644754974634</v>
      </c>
      <c r="P7590">
        <f>IF(N7590&gt;'Confusion Matrix'!$F$1,1,0)</f>
        <v>1</v>
      </c>
    </row>
    <row r="7591" spans="2:16" x14ac:dyDescent="0.35">
      <c r="B7591">
        <v>4.1521218650000007</v>
      </c>
      <c r="C7591">
        <v>1</v>
      </c>
      <c r="D7591">
        <v>-8.797100885642414E-3</v>
      </c>
      <c r="E7591">
        <v>4</v>
      </c>
      <c r="F7591">
        <v>0</v>
      </c>
      <c r="G7591">
        <v>-3.3158274482581987E-3</v>
      </c>
      <c r="H7591">
        <v>1</v>
      </c>
      <c r="I7591">
        <v>-0.32619350995114088</v>
      </c>
      <c r="J7591">
        <v>1.3473955285751229</v>
      </c>
      <c r="K7591">
        <v>231.127793</v>
      </c>
      <c r="L7591" s="22">
        <v>0</v>
      </c>
      <c r="M7591">
        <f t="shared" si="354"/>
        <v>-1.4617492112787374</v>
      </c>
      <c r="N7591">
        <f t="shared" si="355"/>
        <v>0.18819993368930613</v>
      </c>
      <c r="O7591">
        <f t="shared" si="356"/>
        <v>-0.20850119289380781</v>
      </c>
      <c r="P7591">
        <f>IF(N7591&gt;'Confusion Matrix'!$F$1,1,0)</f>
        <v>0</v>
      </c>
    </row>
    <row r="7592" spans="2:16" x14ac:dyDescent="0.35">
      <c r="B7592">
        <v>6.6677167709999994</v>
      </c>
      <c r="C7592">
        <v>1</v>
      </c>
      <c r="D7592">
        <v>-8.797100885642414E-3</v>
      </c>
      <c r="E7592">
        <v>1</v>
      </c>
      <c r="F7592">
        <v>0</v>
      </c>
      <c r="G7592">
        <v>8.1564403801012528E-2</v>
      </c>
      <c r="H7592">
        <v>0</v>
      </c>
      <c r="I7592">
        <v>-0.11806901442064656</v>
      </c>
      <c r="J7592">
        <v>0.7880691145811719</v>
      </c>
      <c r="K7592">
        <v>279.96635509999999</v>
      </c>
      <c r="L7592" s="22">
        <v>0</v>
      </c>
      <c r="M7592">
        <f t="shared" si="354"/>
        <v>-1.39069476458009</v>
      </c>
      <c r="N7592">
        <f t="shared" si="355"/>
        <v>0.19929686480453135</v>
      </c>
      <c r="O7592">
        <f t="shared" si="356"/>
        <v>-0.22226501834300111</v>
      </c>
      <c r="P7592">
        <f>IF(N7592&gt;'Confusion Matrix'!$F$1,1,0)</f>
        <v>0</v>
      </c>
    </row>
    <row r="7593" spans="2:16" x14ac:dyDescent="0.35">
      <c r="B7593">
        <v>3.8949942309999996</v>
      </c>
      <c r="C7593">
        <v>1</v>
      </c>
      <c r="D7593">
        <v>-8.797100885642414E-3</v>
      </c>
      <c r="E7593">
        <v>0</v>
      </c>
      <c r="F7593">
        <v>0</v>
      </c>
      <c r="G7593">
        <v>-1.3815541801724358E-2</v>
      </c>
      <c r="H7593">
        <v>1</v>
      </c>
      <c r="I7593">
        <v>-0.32619350995114088</v>
      </c>
      <c r="J7593">
        <v>0.95770444698252999</v>
      </c>
      <c r="K7593">
        <v>257.28842229999998</v>
      </c>
      <c r="L7593" s="22">
        <v>0</v>
      </c>
      <c r="M7593">
        <f t="shared" si="354"/>
        <v>-1.2523666340696187</v>
      </c>
      <c r="N7593">
        <f t="shared" si="355"/>
        <v>0.2222907320101922</v>
      </c>
      <c r="O7593">
        <f t="shared" si="356"/>
        <v>-0.25140251617363485</v>
      </c>
      <c r="P7593">
        <f>IF(N7593&gt;'Confusion Matrix'!$F$1,1,0)</f>
        <v>1</v>
      </c>
    </row>
    <row r="7594" spans="2:16" x14ac:dyDescent="0.35">
      <c r="B7594">
        <v>5.9396601379999998</v>
      </c>
      <c r="C7594">
        <v>0</v>
      </c>
      <c r="D7594">
        <v>-8.797100885642414E-3</v>
      </c>
      <c r="E7594">
        <v>3</v>
      </c>
      <c r="F7594">
        <v>1</v>
      </c>
      <c r="G7594">
        <v>-1.3815541801724358E-2</v>
      </c>
      <c r="H7594">
        <v>1</v>
      </c>
      <c r="I7594">
        <v>-0.11806901442064656</v>
      </c>
      <c r="J7594">
        <v>0.99532990333528748</v>
      </c>
      <c r="K7594">
        <v>210.44645070000001</v>
      </c>
      <c r="L7594" s="22">
        <v>0</v>
      </c>
      <c r="M7594">
        <f t="shared" si="354"/>
        <v>-1.6086935648560061</v>
      </c>
      <c r="N7594">
        <f t="shared" si="355"/>
        <v>0.16677007392694213</v>
      </c>
      <c r="O7594">
        <f t="shared" si="356"/>
        <v>-0.18244565320592637</v>
      </c>
      <c r="P7594">
        <f>IF(N7594&gt;'Confusion Matrix'!$F$1,1,0)</f>
        <v>0</v>
      </c>
    </row>
    <row r="7595" spans="2:16" x14ac:dyDescent="0.35">
      <c r="B7595">
        <v>4.6541629990000004</v>
      </c>
      <c r="C7595">
        <v>1</v>
      </c>
      <c r="D7595">
        <v>-8.797100885642414E-3</v>
      </c>
      <c r="E7595">
        <v>2</v>
      </c>
      <c r="F7595">
        <v>0</v>
      </c>
      <c r="G7595">
        <v>-1.3815541801724358E-2</v>
      </c>
      <c r="H7595">
        <v>3</v>
      </c>
      <c r="I7595">
        <v>0.45939723473739119</v>
      </c>
      <c r="J7595">
        <v>0.8308156967924879</v>
      </c>
      <c r="K7595">
        <v>200.89436850000004</v>
      </c>
      <c r="L7595" s="22">
        <v>0</v>
      </c>
      <c r="M7595">
        <f t="shared" si="354"/>
        <v>-2.1422008853728869</v>
      </c>
      <c r="N7595">
        <f t="shared" si="355"/>
        <v>0.10506227310930152</v>
      </c>
      <c r="O7595">
        <f t="shared" si="356"/>
        <v>-0.11100114202107944</v>
      </c>
      <c r="P7595">
        <f>IF(N7595&gt;'Confusion Matrix'!$F$1,1,0)</f>
        <v>0</v>
      </c>
    </row>
    <row r="7596" spans="2:16" x14ac:dyDescent="0.35">
      <c r="B7596">
        <v>5.910735582</v>
      </c>
      <c r="C7596">
        <v>1</v>
      </c>
      <c r="D7596">
        <v>-0.34176655167778192</v>
      </c>
      <c r="E7596">
        <v>4</v>
      </c>
      <c r="F7596">
        <v>0</v>
      </c>
      <c r="G7596">
        <v>-1.5559842121176297E-2</v>
      </c>
      <c r="H7596">
        <v>3</v>
      </c>
      <c r="I7596">
        <v>-0.32619350995114088</v>
      </c>
      <c r="J7596">
        <v>0.82003668591785095</v>
      </c>
      <c r="K7596">
        <v>308.92358079999997</v>
      </c>
      <c r="L7596" s="22">
        <v>0</v>
      </c>
      <c r="M7596">
        <f t="shared" si="354"/>
        <v>-0.81291122797187887</v>
      </c>
      <c r="N7596">
        <f t="shared" si="355"/>
        <v>0.30727047786233364</v>
      </c>
      <c r="O7596">
        <f t="shared" si="356"/>
        <v>-0.36711565592472944</v>
      </c>
      <c r="P7596">
        <f>IF(N7596&gt;'Confusion Matrix'!$F$1,1,0)</f>
        <v>1</v>
      </c>
    </row>
    <row r="7597" spans="2:16" x14ac:dyDescent="0.35">
      <c r="B7597">
        <v>7.2661860389999999</v>
      </c>
      <c r="C7597">
        <v>0</v>
      </c>
      <c r="D7597">
        <v>-8.797100885642414E-3</v>
      </c>
      <c r="E7597">
        <v>2</v>
      </c>
      <c r="F7597">
        <v>0</v>
      </c>
      <c r="G7597">
        <v>-3.3158274482581987E-3</v>
      </c>
      <c r="H7597">
        <v>1</v>
      </c>
      <c r="I7597">
        <v>-8.7036653585432347E-2</v>
      </c>
      <c r="J7597">
        <v>0.98681979535261388</v>
      </c>
      <c r="K7597">
        <v>281.66740349999998</v>
      </c>
      <c r="L7597" s="22">
        <v>0</v>
      </c>
      <c r="M7597">
        <f t="shared" si="354"/>
        <v>-1.3297015654954161</v>
      </c>
      <c r="N7597">
        <f t="shared" si="355"/>
        <v>0.20920873406400869</v>
      </c>
      <c r="O7597">
        <f t="shared" si="356"/>
        <v>-0.23472123233949563</v>
      </c>
      <c r="P7597">
        <f>IF(N7597&gt;'Confusion Matrix'!$F$1,1,0)</f>
        <v>0</v>
      </c>
    </row>
    <row r="7598" spans="2:16" x14ac:dyDescent="0.35">
      <c r="B7598">
        <v>5.0364210079999996</v>
      </c>
      <c r="C7598">
        <v>1</v>
      </c>
      <c r="D7598">
        <v>-0.34176655167778192</v>
      </c>
      <c r="E7598">
        <v>3</v>
      </c>
      <c r="F7598">
        <v>0</v>
      </c>
      <c r="G7598">
        <v>-4.6681885592470503E-2</v>
      </c>
      <c r="H7598">
        <v>1</v>
      </c>
      <c r="I7598">
        <v>-8.7036653585432347E-2</v>
      </c>
      <c r="J7598">
        <v>0.79595185542121782</v>
      </c>
      <c r="K7598">
        <v>319.49417110000002</v>
      </c>
      <c r="L7598" s="22">
        <v>0</v>
      </c>
      <c r="M7598">
        <f t="shared" si="354"/>
        <v>-1.0771976869992148</v>
      </c>
      <c r="N7598">
        <f t="shared" si="355"/>
        <v>0.25403669460181449</v>
      </c>
      <c r="O7598">
        <f t="shared" si="356"/>
        <v>-0.29307886846245096</v>
      </c>
      <c r="P7598">
        <f>IF(N7598&gt;'Confusion Matrix'!$F$1,1,0)</f>
        <v>1</v>
      </c>
    </row>
    <row r="7599" spans="2:16" x14ac:dyDescent="0.35">
      <c r="B7599">
        <v>1.9509259489999999</v>
      </c>
      <c r="C7599">
        <v>1</v>
      </c>
      <c r="D7599">
        <v>-8.797100885642414E-3</v>
      </c>
      <c r="E7599">
        <v>2</v>
      </c>
      <c r="F7599">
        <v>0</v>
      </c>
      <c r="G7599">
        <v>-3.3158274482581987E-3</v>
      </c>
      <c r="H7599">
        <v>0</v>
      </c>
      <c r="I7599">
        <v>-0.32619350995114088</v>
      </c>
      <c r="J7599">
        <v>1.3534681392461196</v>
      </c>
      <c r="K7599">
        <v>239.93677939999998</v>
      </c>
      <c r="L7599" s="22">
        <v>0</v>
      </c>
      <c r="M7599">
        <f t="shared" si="354"/>
        <v>-1.5001390872057989</v>
      </c>
      <c r="N7599">
        <f t="shared" si="355"/>
        <v>0.18240478035936589</v>
      </c>
      <c r="O7599">
        <f t="shared" si="356"/>
        <v>-0.20138790636897511</v>
      </c>
      <c r="P7599">
        <f>IF(N7599&gt;'Confusion Matrix'!$F$1,1,0)</f>
        <v>0</v>
      </c>
    </row>
    <row r="7600" spans="2:16" x14ac:dyDescent="0.35">
      <c r="B7600">
        <v>2.6272448850000001</v>
      </c>
      <c r="C7600">
        <v>1</v>
      </c>
      <c r="D7600">
        <v>-8.797100885642414E-3</v>
      </c>
      <c r="E7600">
        <v>1</v>
      </c>
      <c r="F7600">
        <v>1</v>
      </c>
      <c r="G7600">
        <v>-1.3815541801724358E-2</v>
      </c>
      <c r="H7600">
        <v>4</v>
      </c>
      <c r="I7600">
        <v>-0.32619350995114088</v>
      </c>
      <c r="J7600">
        <v>1.3021927386871666</v>
      </c>
      <c r="K7600">
        <v>205.78308440000001</v>
      </c>
      <c r="L7600" s="22">
        <v>0</v>
      </c>
      <c r="M7600">
        <f t="shared" si="354"/>
        <v>-1.4563465151041868</v>
      </c>
      <c r="N7600">
        <f t="shared" si="355"/>
        <v>0.18902675230874061</v>
      </c>
      <c r="O7600">
        <f t="shared" si="356"/>
        <v>-0.2095202122279905</v>
      </c>
      <c r="P7600">
        <f>IF(N7600&gt;'Confusion Matrix'!$F$1,1,0)</f>
        <v>0</v>
      </c>
    </row>
    <row r="7601" spans="2:16" x14ac:dyDescent="0.35">
      <c r="B7601">
        <v>6.8684257110000004</v>
      </c>
      <c r="C7601">
        <v>1</v>
      </c>
      <c r="D7601">
        <v>-8.797100885642414E-3</v>
      </c>
      <c r="E7601">
        <v>2</v>
      </c>
      <c r="F7601">
        <v>1</v>
      </c>
      <c r="G7601">
        <v>8.1564403801012528E-2</v>
      </c>
      <c r="H7601">
        <v>1</v>
      </c>
      <c r="I7601">
        <v>0.20360252914997359</v>
      </c>
      <c r="J7601">
        <v>0.94511442842043714</v>
      </c>
      <c r="K7601">
        <v>263.93577589999995</v>
      </c>
      <c r="L7601" s="22">
        <v>0</v>
      </c>
      <c r="M7601">
        <f t="shared" si="354"/>
        <v>-1.7906890573922767</v>
      </c>
      <c r="N7601">
        <f t="shared" si="355"/>
        <v>0.14298826380787785</v>
      </c>
      <c r="O7601">
        <f t="shared" si="356"/>
        <v>-0.15430366597156592</v>
      </c>
      <c r="P7601">
        <f>IF(N7601&gt;'Confusion Matrix'!$F$1,1,0)</f>
        <v>0</v>
      </c>
    </row>
    <row r="7602" spans="2:16" x14ac:dyDescent="0.35">
      <c r="B7602">
        <v>4.9108377189999999</v>
      </c>
      <c r="C7602">
        <v>1</v>
      </c>
      <c r="D7602">
        <v>-8.797100885642414E-3</v>
      </c>
      <c r="E7602">
        <v>0</v>
      </c>
      <c r="F7602">
        <v>2</v>
      </c>
      <c r="G7602">
        <v>-4.6681885592470503E-2</v>
      </c>
      <c r="H7602">
        <v>0</v>
      </c>
      <c r="I7602">
        <v>0.20360252914997359</v>
      </c>
      <c r="J7602">
        <v>1.09596305436376</v>
      </c>
      <c r="K7602">
        <v>283.14283150000006</v>
      </c>
      <c r="L7602" s="22">
        <v>0</v>
      </c>
      <c r="M7602">
        <f t="shared" si="354"/>
        <v>-1.7537983014143872</v>
      </c>
      <c r="N7602">
        <f t="shared" si="355"/>
        <v>0.14756876137751138</v>
      </c>
      <c r="O7602">
        <f t="shared" si="356"/>
        <v>-0.15966273158488228</v>
      </c>
      <c r="P7602">
        <f>IF(N7602&gt;'Confusion Matrix'!$F$1,1,0)</f>
        <v>0</v>
      </c>
    </row>
    <row r="7603" spans="2:16" x14ac:dyDescent="0.35">
      <c r="B7603">
        <v>4.7035089409999999</v>
      </c>
      <c r="C7603">
        <v>0</v>
      </c>
      <c r="D7603">
        <v>-8.797100885642414E-3</v>
      </c>
      <c r="E7603">
        <v>2</v>
      </c>
      <c r="F7603">
        <v>0</v>
      </c>
      <c r="G7603">
        <v>-4.6681885592470503E-2</v>
      </c>
      <c r="H7603">
        <v>1</v>
      </c>
      <c r="I7603">
        <v>0.45939723473739119</v>
      </c>
      <c r="J7603">
        <v>1.0219357488832719</v>
      </c>
      <c r="K7603">
        <v>266.76509269999997</v>
      </c>
      <c r="L7603" s="22">
        <v>0</v>
      </c>
      <c r="M7603">
        <f t="shared" si="354"/>
        <v>-1.9608200707437984</v>
      </c>
      <c r="N7603">
        <f t="shared" si="355"/>
        <v>0.12337832450302728</v>
      </c>
      <c r="O7603">
        <f t="shared" si="356"/>
        <v>-0.13167976452127669</v>
      </c>
      <c r="P7603">
        <f>IF(N7603&gt;'Confusion Matrix'!$F$1,1,0)</f>
        <v>0</v>
      </c>
    </row>
    <row r="7604" spans="2:16" x14ac:dyDescent="0.35">
      <c r="B7604">
        <v>3.7993683700000003</v>
      </c>
      <c r="C7604">
        <v>1</v>
      </c>
      <c r="D7604">
        <v>0.53061747949891069</v>
      </c>
      <c r="E7604">
        <v>1</v>
      </c>
      <c r="F7604">
        <v>0</v>
      </c>
      <c r="G7604">
        <v>-4.6681885592470503E-2</v>
      </c>
      <c r="H7604">
        <v>2</v>
      </c>
      <c r="I7604">
        <v>-8.7036653585432347E-2</v>
      </c>
      <c r="J7604">
        <v>1.1150167289517126</v>
      </c>
      <c r="K7604">
        <v>134.68433430000005</v>
      </c>
      <c r="L7604" s="22">
        <v>0</v>
      </c>
      <c r="M7604">
        <f t="shared" si="354"/>
        <v>-2.1190642810196136</v>
      </c>
      <c r="N7604">
        <f t="shared" si="355"/>
        <v>0.10725763587198771</v>
      </c>
      <c r="O7604">
        <f t="shared" si="356"/>
        <v>-0.11345724574716863</v>
      </c>
      <c r="P7604">
        <f>IF(N7604&gt;'Confusion Matrix'!$F$1,1,0)</f>
        <v>0</v>
      </c>
    </row>
    <row r="7605" spans="2:16" x14ac:dyDescent="0.35">
      <c r="B7605">
        <v>5.400597533</v>
      </c>
      <c r="C7605">
        <v>1</v>
      </c>
      <c r="D7605">
        <v>0.53061747949891069</v>
      </c>
      <c r="E7605">
        <v>2</v>
      </c>
      <c r="F7605">
        <v>0</v>
      </c>
      <c r="G7605">
        <v>-4.6681885592470503E-2</v>
      </c>
      <c r="H7605">
        <v>1</v>
      </c>
      <c r="I7605">
        <v>0.20360252914997359</v>
      </c>
      <c r="J7605">
        <v>1.0606307590964119</v>
      </c>
      <c r="K7605">
        <v>190.403595</v>
      </c>
      <c r="L7605" s="22">
        <v>0</v>
      </c>
      <c r="M7605">
        <f t="shared" si="354"/>
        <v>-2.2006222675041496</v>
      </c>
      <c r="N7605">
        <f t="shared" si="355"/>
        <v>9.9694623208954461E-2</v>
      </c>
      <c r="O7605">
        <f t="shared" si="356"/>
        <v>-0.10502126566400731</v>
      </c>
      <c r="P7605">
        <f>IF(N7605&gt;'Confusion Matrix'!$F$1,1,0)</f>
        <v>0</v>
      </c>
    </row>
    <row r="7606" spans="2:16" x14ac:dyDescent="0.35">
      <c r="B7606">
        <v>4.4477172440000006</v>
      </c>
      <c r="C7606">
        <v>1</v>
      </c>
      <c r="D7606">
        <v>-8.797100885642414E-3</v>
      </c>
      <c r="E7606">
        <v>2</v>
      </c>
      <c r="F7606">
        <v>0</v>
      </c>
      <c r="G7606">
        <v>8.1564403801012528E-2</v>
      </c>
      <c r="H7606">
        <v>0</v>
      </c>
      <c r="I7606">
        <v>0.45939723473739119</v>
      </c>
      <c r="J7606">
        <v>0.83781016633349625</v>
      </c>
      <c r="K7606">
        <v>213.45014140000001</v>
      </c>
      <c r="L7606" s="22">
        <v>0</v>
      </c>
      <c r="M7606">
        <f t="shared" si="354"/>
        <v>-2.2788750581263488</v>
      </c>
      <c r="N7606">
        <f t="shared" si="355"/>
        <v>9.2887696838146003E-2</v>
      </c>
      <c r="O7606">
        <f t="shared" si="356"/>
        <v>-9.7489018271811043E-2</v>
      </c>
      <c r="P7606">
        <f>IF(N7606&gt;'Confusion Matrix'!$F$1,1,0)</f>
        <v>0</v>
      </c>
    </row>
    <row r="7607" spans="2:16" x14ac:dyDescent="0.35">
      <c r="B7607">
        <v>5.7646421629999995</v>
      </c>
      <c r="C7607">
        <v>1</v>
      </c>
      <c r="D7607">
        <v>-8.797100885642414E-3</v>
      </c>
      <c r="E7607">
        <v>1</v>
      </c>
      <c r="F7607">
        <v>0</v>
      </c>
      <c r="G7607">
        <v>8.1564403801012528E-2</v>
      </c>
      <c r="H7607">
        <v>0</v>
      </c>
      <c r="I7607">
        <v>0.20360252914997359</v>
      </c>
      <c r="J7607">
        <v>0.94689283370180977</v>
      </c>
      <c r="K7607">
        <v>233.99660519999998</v>
      </c>
      <c r="L7607" s="22">
        <v>0</v>
      </c>
      <c r="M7607">
        <f t="shared" si="354"/>
        <v>-1.9431833201290911</v>
      </c>
      <c r="N7607">
        <f t="shared" si="355"/>
        <v>0.12529855201641577</v>
      </c>
      <c r="O7607">
        <f t="shared" si="356"/>
        <v>-0.13387265315174834</v>
      </c>
      <c r="P7607">
        <f>IF(N7607&gt;'Confusion Matrix'!$F$1,1,0)</f>
        <v>0</v>
      </c>
    </row>
    <row r="7608" spans="2:16" x14ac:dyDescent="0.35">
      <c r="B7608">
        <v>5.0678348680000003</v>
      </c>
      <c r="C7608">
        <v>0</v>
      </c>
      <c r="D7608">
        <v>-8.797100885642414E-3</v>
      </c>
      <c r="E7608">
        <v>2</v>
      </c>
      <c r="F7608">
        <v>0</v>
      </c>
      <c r="G7608">
        <v>8.1564403801012528E-2</v>
      </c>
      <c r="H7608">
        <v>2</v>
      </c>
      <c r="I7608">
        <v>-8.7036653585432347E-2</v>
      </c>
      <c r="J7608">
        <v>0.77017468971721836</v>
      </c>
      <c r="K7608">
        <v>250.63707320000003</v>
      </c>
      <c r="L7608" s="22">
        <v>0</v>
      </c>
      <c r="M7608">
        <f t="shared" si="354"/>
        <v>-1.4500592016183322</v>
      </c>
      <c r="N7608">
        <f t="shared" si="355"/>
        <v>0.189992454995983</v>
      </c>
      <c r="O7608">
        <f t="shared" si="356"/>
        <v>-0.21071171653926127</v>
      </c>
      <c r="P7608">
        <f>IF(N7608&gt;'Confusion Matrix'!$F$1,1,0)</f>
        <v>0</v>
      </c>
    </row>
    <row r="7609" spans="2:16" x14ac:dyDescent="0.35">
      <c r="B7609">
        <v>4.2823806920000003</v>
      </c>
      <c r="C7609">
        <v>1</v>
      </c>
      <c r="D7609">
        <v>-8.797100885642414E-3</v>
      </c>
      <c r="E7609">
        <v>1</v>
      </c>
      <c r="F7609">
        <v>0</v>
      </c>
      <c r="G7609">
        <v>-4.6681885592470503E-2</v>
      </c>
      <c r="H7609">
        <v>0</v>
      </c>
      <c r="I7609">
        <v>0.20360252914997359</v>
      </c>
      <c r="J7609">
        <v>0.85314949435140031</v>
      </c>
      <c r="K7609">
        <v>295.33160820000001</v>
      </c>
      <c r="L7609" s="22">
        <v>0</v>
      </c>
      <c r="M7609">
        <f t="shared" si="354"/>
        <v>-1.6295417661343596</v>
      </c>
      <c r="N7609">
        <f t="shared" si="355"/>
        <v>0.1638931443389661</v>
      </c>
      <c r="O7609">
        <f t="shared" si="356"/>
        <v>-0.17899885628907503</v>
      </c>
      <c r="P7609">
        <f>IF(N7609&gt;'Confusion Matrix'!$F$1,1,0)</f>
        <v>0</v>
      </c>
    </row>
    <row r="7610" spans="2:16" x14ac:dyDescent="0.35">
      <c r="B7610">
        <v>3.4946240369999999</v>
      </c>
      <c r="C7610">
        <v>0</v>
      </c>
      <c r="D7610">
        <v>-0.34176655167778192</v>
      </c>
      <c r="E7610">
        <v>1</v>
      </c>
      <c r="F7610">
        <v>0</v>
      </c>
      <c r="G7610">
        <v>8.1564403801012528E-2</v>
      </c>
      <c r="H7610">
        <v>0</v>
      </c>
      <c r="I7610">
        <v>0.20360252914997359</v>
      </c>
      <c r="J7610">
        <v>1.1571398826270936</v>
      </c>
      <c r="K7610">
        <v>303.08452120000004</v>
      </c>
      <c r="L7610" s="22">
        <v>0</v>
      </c>
      <c r="M7610">
        <f t="shared" si="354"/>
        <v>-1.6285155766801589</v>
      </c>
      <c r="N7610">
        <f t="shared" si="355"/>
        <v>0.16403381382445797</v>
      </c>
      <c r="O7610">
        <f t="shared" si="356"/>
        <v>-0.17916711387388629</v>
      </c>
      <c r="P7610">
        <f>IF(N7610&gt;'Confusion Matrix'!$F$1,1,0)</f>
        <v>0</v>
      </c>
    </row>
    <row r="7611" spans="2:16" x14ac:dyDescent="0.35">
      <c r="B7611">
        <v>3.8095441209999996</v>
      </c>
      <c r="C7611">
        <v>1</v>
      </c>
      <c r="D7611">
        <v>-8.797100885642414E-3</v>
      </c>
      <c r="E7611">
        <v>4</v>
      </c>
      <c r="F7611">
        <v>0</v>
      </c>
      <c r="G7611">
        <v>-1.5559842121176297E-2</v>
      </c>
      <c r="H7611">
        <v>0</v>
      </c>
      <c r="I7611">
        <v>0.45939723473739119</v>
      </c>
      <c r="J7611">
        <v>1.1646771080932705</v>
      </c>
      <c r="K7611">
        <v>278.39553379999995</v>
      </c>
      <c r="L7611" s="22">
        <v>0</v>
      </c>
      <c r="M7611">
        <f t="shared" si="354"/>
        <v>-2.0648036249112343</v>
      </c>
      <c r="N7611">
        <f t="shared" si="355"/>
        <v>0.11256508208768436</v>
      </c>
      <c r="O7611">
        <f t="shared" si="356"/>
        <v>-0.11942009225126879</v>
      </c>
      <c r="P7611">
        <f>IF(N7611&gt;'Confusion Matrix'!$F$1,1,0)</f>
        <v>0</v>
      </c>
    </row>
    <row r="7612" spans="2:16" x14ac:dyDescent="0.35">
      <c r="B7612">
        <v>4.4416618110000003</v>
      </c>
      <c r="C7612">
        <v>0</v>
      </c>
      <c r="D7612">
        <v>-8.797100885642414E-3</v>
      </c>
      <c r="E7612">
        <v>3</v>
      </c>
      <c r="F7612">
        <v>0</v>
      </c>
      <c r="G7612">
        <v>8.1564403801012528E-2</v>
      </c>
      <c r="H7612">
        <v>0</v>
      </c>
      <c r="I7612">
        <v>-0.32619350995114088</v>
      </c>
      <c r="J7612">
        <v>1.1092144011952105</v>
      </c>
      <c r="K7612">
        <v>297.68899399999998</v>
      </c>
      <c r="L7612" s="22">
        <v>0</v>
      </c>
      <c r="M7612">
        <f t="shared" si="354"/>
        <v>-1.2042312533693369</v>
      </c>
      <c r="N7612">
        <f t="shared" si="355"/>
        <v>0.23072335543318934</v>
      </c>
      <c r="O7612">
        <f t="shared" si="356"/>
        <v>-0.26230462830890827</v>
      </c>
      <c r="P7612">
        <f>IF(N7612&gt;'Confusion Matrix'!$F$1,1,0)</f>
        <v>1</v>
      </c>
    </row>
    <row r="7613" spans="2:16" x14ac:dyDescent="0.35">
      <c r="B7613">
        <v>6.4557023249999999</v>
      </c>
      <c r="C7613">
        <v>1</v>
      </c>
      <c r="D7613">
        <v>-8.797100885642414E-3</v>
      </c>
      <c r="E7613">
        <v>1</v>
      </c>
      <c r="F7613">
        <v>0</v>
      </c>
      <c r="G7613">
        <v>-3.3158274482581987E-3</v>
      </c>
      <c r="H7613">
        <v>2</v>
      </c>
      <c r="I7613">
        <v>0.20360252914997359</v>
      </c>
      <c r="J7613">
        <v>0.82921786406872466</v>
      </c>
      <c r="K7613">
        <v>280.39064810000002</v>
      </c>
      <c r="L7613" s="22">
        <v>0</v>
      </c>
      <c r="M7613">
        <f t="shared" si="354"/>
        <v>-1.5927664370172598</v>
      </c>
      <c r="N7613">
        <f t="shared" si="355"/>
        <v>0.16899503454446804</v>
      </c>
      <c r="O7613">
        <f t="shared" si="356"/>
        <v>-0.18511950886712569</v>
      </c>
      <c r="P7613">
        <f>IF(N7613&gt;'Confusion Matrix'!$F$1,1,0)</f>
        <v>0</v>
      </c>
    </row>
    <row r="7614" spans="2:16" x14ac:dyDescent="0.35">
      <c r="B7614">
        <v>7.1637259039999998E-2</v>
      </c>
      <c r="C7614">
        <v>1</v>
      </c>
      <c r="D7614">
        <v>-8.797100885642414E-3</v>
      </c>
      <c r="E7614">
        <v>2</v>
      </c>
      <c r="F7614">
        <v>0</v>
      </c>
      <c r="G7614">
        <v>-1.3815541801724358E-2</v>
      </c>
      <c r="H7614">
        <v>0</v>
      </c>
      <c r="I7614">
        <v>-0.32619350995114088</v>
      </c>
      <c r="J7614">
        <v>1.3959216382659634</v>
      </c>
      <c r="K7614">
        <v>255.09478130000002</v>
      </c>
      <c r="L7614" s="22">
        <v>0</v>
      </c>
      <c r="M7614">
        <f t="shared" si="354"/>
        <v>-1.4784070020664728</v>
      </c>
      <c r="N7614">
        <f t="shared" si="355"/>
        <v>0.18566815280245777</v>
      </c>
      <c r="O7614">
        <f t="shared" si="356"/>
        <v>-0.20538732136648968</v>
      </c>
      <c r="P7614">
        <f>IF(N7614&gt;'Confusion Matrix'!$F$1,1,0)</f>
        <v>0</v>
      </c>
    </row>
    <row r="7615" spans="2:16" x14ac:dyDescent="0.35">
      <c r="B7615">
        <v>3.175195317</v>
      </c>
      <c r="C7615">
        <v>1</v>
      </c>
      <c r="D7615">
        <v>-8.797100885642414E-3</v>
      </c>
      <c r="E7615">
        <v>2</v>
      </c>
      <c r="F7615">
        <v>0</v>
      </c>
      <c r="G7615">
        <v>-1.3815541801724358E-2</v>
      </c>
      <c r="H7615">
        <v>2</v>
      </c>
      <c r="I7615">
        <v>0.20360252914997359</v>
      </c>
      <c r="J7615">
        <v>1.1931625568720878</v>
      </c>
      <c r="K7615">
        <v>251.26507939999999</v>
      </c>
      <c r="L7615" s="22">
        <v>0</v>
      </c>
      <c r="M7615">
        <f t="shared" si="354"/>
        <v>-1.8448013850131222</v>
      </c>
      <c r="N7615">
        <f t="shared" si="355"/>
        <v>0.13648443017610221</v>
      </c>
      <c r="O7615">
        <f t="shared" si="356"/>
        <v>-0.14674335049380652</v>
      </c>
      <c r="P7615">
        <f>IF(N7615&gt;'Confusion Matrix'!$F$1,1,0)</f>
        <v>0</v>
      </c>
    </row>
    <row r="7616" spans="2:16" x14ac:dyDescent="0.35">
      <c r="B7616">
        <v>5.4847017879999997</v>
      </c>
      <c r="C7616">
        <v>0</v>
      </c>
      <c r="D7616">
        <v>-8.797100885642414E-3</v>
      </c>
      <c r="E7616">
        <v>2</v>
      </c>
      <c r="F7616">
        <v>0</v>
      </c>
      <c r="G7616">
        <v>-4.6681885592470503E-2</v>
      </c>
      <c r="H7616">
        <v>1</v>
      </c>
      <c r="I7616">
        <v>-0.32619350995114088</v>
      </c>
      <c r="J7616">
        <v>0.80453691095009816</v>
      </c>
      <c r="K7616">
        <v>281.01906380000003</v>
      </c>
      <c r="L7616" s="22">
        <v>0</v>
      </c>
      <c r="M7616">
        <f t="shared" si="354"/>
        <v>-1.0508245660911477</v>
      </c>
      <c r="N7616">
        <f t="shared" si="355"/>
        <v>0.25906679293431473</v>
      </c>
      <c r="O7616">
        <f t="shared" si="356"/>
        <v>-0.29984479666151148</v>
      </c>
      <c r="P7616">
        <f>IF(N7616&gt;'Confusion Matrix'!$F$1,1,0)</f>
        <v>1</v>
      </c>
    </row>
    <row r="7617" spans="2:16" x14ac:dyDescent="0.35">
      <c r="B7617">
        <v>7.8667799</v>
      </c>
      <c r="C7617">
        <v>1</v>
      </c>
      <c r="D7617">
        <v>-8.797100885642414E-3</v>
      </c>
      <c r="E7617">
        <v>1</v>
      </c>
      <c r="F7617">
        <v>0</v>
      </c>
      <c r="G7617">
        <v>-3.3158274482581987E-3</v>
      </c>
      <c r="H7617">
        <v>1</v>
      </c>
      <c r="I7617">
        <v>-0.32619350995114088</v>
      </c>
      <c r="J7617">
        <v>0.92256210930726557</v>
      </c>
      <c r="K7617">
        <v>225.23952229999998</v>
      </c>
      <c r="L7617" s="22">
        <v>0</v>
      </c>
      <c r="M7617">
        <f t="shared" si="354"/>
        <v>-1.3073213348076325</v>
      </c>
      <c r="N7617">
        <f t="shared" si="355"/>
        <v>0.21293542694575315</v>
      </c>
      <c r="O7617">
        <f t="shared" si="356"/>
        <v>-0.23944498430641833</v>
      </c>
      <c r="P7617">
        <f>IF(N7617&gt;'Confusion Matrix'!$F$1,1,0)</f>
        <v>1</v>
      </c>
    </row>
    <row r="7618" spans="2:16" x14ac:dyDescent="0.35">
      <c r="B7618">
        <v>2.8260426380000001</v>
      </c>
      <c r="C7618">
        <v>1</v>
      </c>
      <c r="D7618">
        <v>-8.797100885642414E-3</v>
      </c>
      <c r="E7618">
        <v>2</v>
      </c>
      <c r="F7618">
        <v>1</v>
      </c>
      <c r="G7618">
        <v>-4.6681885592470503E-2</v>
      </c>
      <c r="H7618">
        <v>2</v>
      </c>
      <c r="I7618">
        <v>-8.7036653585432347E-2</v>
      </c>
      <c r="J7618">
        <v>1.1960173712708153</v>
      </c>
      <c r="K7618">
        <v>259.45031859999995</v>
      </c>
      <c r="L7618" s="22">
        <v>0</v>
      </c>
      <c r="M7618">
        <f t="shared" si="354"/>
        <v>-1.523769585394348</v>
      </c>
      <c r="N7618">
        <f t="shared" si="355"/>
        <v>0.17890709935993659</v>
      </c>
      <c r="O7618">
        <f t="shared" si="356"/>
        <v>-0.19711902046228852</v>
      </c>
      <c r="P7618">
        <f>IF(N7618&gt;'Confusion Matrix'!$F$1,1,0)</f>
        <v>0</v>
      </c>
    </row>
    <row r="7619" spans="2:16" x14ac:dyDescent="0.35">
      <c r="B7619">
        <v>4.3604798069999999</v>
      </c>
      <c r="C7619">
        <v>0</v>
      </c>
      <c r="D7619">
        <v>-8.797100885642414E-3</v>
      </c>
      <c r="E7619">
        <v>2</v>
      </c>
      <c r="F7619">
        <v>0</v>
      </c>
      <c r="G7619">
        <v>-1.5559842121176297E-2</v>
      </c>
      <c r="H7619">
        <v>0</v>
      </c>
      <c r="I7619">
        <v>-8.7036653585432347E-2</v>
      </c>
      <c r="J7619">
        <v>1.2026646513948642</v>
      </c>
      <c r="K7619">
        <v>239.26506840000002</v>
      </c>
      <c r="L7619" s="22">
        <v>0</v>
      </c>
      <c r="M7619">
        <f t="shared" si="354"/>
        <v>-1.6248658915357312</v>
      </c>
      <c r="N7619">
        <f t="shared" si="355"/>
        <v>0.16453489704111818</v>
      </c>
      <c r="O7619">
        <f t="shared" si="356"/>
        <v>-0.17976669967191397</v>
      </c>
      <c r="P7619">
        <f>IF(N7619&gt;'Confusion Matrix'!$F$1,1,0)</f>
        <v>0</v>
      </c>
    </row>
    <row r="7620" spans="2:16" x14ac:dyDescent="0.35">
      <c r="B7620">
        <v>8.8183123180000003</v>
      </c>
      <c r="C7620">
        <v>1</v>
      </c>
      <c r="D7620">
        <v>-8.797100885642414E-3</v>
      </c>
      <c r="E7620">
        <v>3</v>
      </c>
      <c r="F7620">
        <v>1</v>
      </c>
      <c r="G7620">
        <v>8.1564403801012528E-2</v>
      </c>
      <c r="H7620">
        <v>0</v>
      </c>
      <c r="I7620">
        <v>0.20360252914997359</v>
      </c>
      <c r="J7620">
        <v>0.82130743432804787</v>
      </c>
      <c r="K7620">
        <v>287.22951920000003</v>
      </c>
      <c r="L7620" s="22">
        <v>0</v>
      </c>
      <c r="M7620">
        <f t="shared" ref="M7620:M7683" si="357">$A$1+SUMPRODUCT($B$1:$K$1,B7620:K7620)</f>
        <v>-1.6808967431194395</v>
      </c>
      <c r="N7620">
        <f t="shared" ref="N7620:N7683" si="358">1/(1+EXP(-M7620))</f>
        <v>0.15697676182588624</v>
      </c>
      <c r="O7620">
        <f t="shared" ref="O7620:O7683" si="359">IF(L7620=1,LN(N7620),LN( 1-N7620))</f>
        <v>-0.17076075531737844</v>
      </c>
      <c r="P7620">
        <f>IF(N7620&gt;'Confusion Matrix'!$F$1,1,0)</f>
        <v>0</v>
      </c>
    </row>
    <row r="7621" spans="2:16" x14ac:dyDescent="0.35">
      <c r="B7621">
        <v>3.7465276350000001</v>
      </c>
      <c r="C7621">
        <v>1</v>
      </c>
      <c r="D7621">
        <v>-8.797100885642414E-3</v>
      </c>
      <c r="E7621">
        <v>1</v>
      </c>
      <c r="F7621">
        <v>1</v>
      </c>
      <c r="G7621">
        <v>-4.6681885592470503E-2</v>
      </c>
      <c r="H7621">
        <v>3</v>
      </c>
      <c r="I7621">
        <v>-0.32619350995114088</v>
      </c>
      <c r="J7621">
        <v>0.80889492891729331</v>
      </c>
      <c r="K7621">
        <v>215.35637229999998</v>
      </c>
      <c r="L7621" s="22">
        <v>1</v>
      </c>
      <c r="M7621">
        <f t="shared" si="357"/>
        <v>-1.299878645106638</v>
      </c>
      <c r="N7621">
        <f t="shared" si="358"/>
        <v>0.21418544149572241</v>
      </c>
      <c r="O7621">
        <f t="shared" si="359"/>
        <v>-1.5409130901517194</v>
      </c>
      <c r="P7621">
        <f>IF(N7621&gt;'Confusion Matrix'!$F$1,1,0)</f>
        <v>1</v>
      </c>
    </row>
    <row r="7622" spans="2:16" x14ac:dyDescent="0.35">
      <c r="B7622">
        <v>4.7728856339999997</v>
      </c>
      <c r="C7622">
        <v>0</v>
      </c>
      <c r="D7622">
        <v>-8.797100885642414E-3</v>
      </c>
      <c r="E7622">
        <v>1</v>
      </c>
      <c r="F7622">
        <v>0</v>
      </c>
      <c r="G7622">
        <v>8.1564403801012528E-2</v>
      </c>
      <c r="H7622">
        <v>1</v>
      </c>
      <c r="I7622">
        <v>0.20360252914997359</v>
      </c>
      <c r="J7622">
        <v>1.1714009653138067</v>
      </c>
      <c r="K7622">
        <v>276.74230499999999</v>
      </c>
      <c r="L7622" s="22">
        <v>0</v>
      </c>
      <c r="M7622">
        <f t="shared" si="357"/>
        <v>-1.7798954785897871</v>
      </c>
      <c r="N7622">
        <f t="shared" si="358"/>
        <v>0.14431604084686742</v>
      </c>
      <c r="O7622">
        <f t="shared" si="359"/>
        <v>-0.15585417761073886</v>
      </c>
      <c r="P7622">
        <f>IF(N7622&gt;'Confusion Matrix'!$F$1,1,0)</f>
        <v>0</v>
      </c>
    </row>
    <row r="7623" spans="2:16" x14ac:dyDescent="0.35">
      <c r="B7623">
        <v>3.6155183940000004</v>
      </c>
      <c r="C7623">
        <v>1</v>
      </c>
      <c r="D7623">
        <v>0.53061747949891069</v>
      </c>
      <c r="E7623">
        <v>2</v>
      </c>
      <c r="F7623">
        <v>1</v>
      </c>
      <c r="G7623">
        <v>-4.6681885592470503E-2</v>
      </c>
      <c r="H7623">
        <v>0</v>
      </c>
      <c r="I7623">
        <v>-8.7036653585432347E-2</v>
      </c>
      <c r="J7623">
        <v>1.0500824045869865</v>
      </c>
      <c r="K7623">
        <v>169.5722882</v>
      </c>
      <c r="L7623" s="22">
        <v>1</v>
      </c>
      <c r="M7623">
        <f t="shared" si="357"/>
        <v>-2.0723974509279093</v>
      </c>
      <c r="N7623">
        <f t="shared" si="358"/>
        <v>0.11180873193394876</v>
      </c>
      <c r="O7623">
        <f t="shared" si="359"/>
        <v>-2.1909656181451216</v>
      </c>
      <c r="P7623">
        <f>IF(N7623&gt;'Confusion Matrix'!$F$1,1,0)</f>
        <v>0</v>
      </c>
    </row>
    <row r="7624" spans="2:16" x14ac:dyDescent="0.35">
      <c r="B7624">
        <v>5.0948731330000001</v>
      </c>
      <c r="C7624">
        <v>0</v>
      </c>
      <c r="D7624">
        <v>-8.797100885642414E-3</v>
      </c>
      <c r="E7624">
        <v>0</v>
      </c>
      <c r="F7624">
        <v>0</v>
      </c>
      <c r="G7624">
        <v>-1.5559842121176297E-2</v>
      </c>
      <c r="H7624">
        <v>1</v>
      </c>
      <c r="I7624">
        <v>-0.11806901442064656</v>
      </c>
      <c r="J7624">
        <v>0.83280766296560882</v>
      </c>
      <c r="K7624">
        <v>261.24956769999994</v>
      </c>
      <c r="L7624" s="22">
        <v>0</v>
      </c>
      <c r="M7624">
        <f t="shared" si="357"/>
        <v>-1.3622773674460054</v>
      </c>
      <c r="N7624">
        <f t="shared" si="358"/>
        <v>0.20387041969991523</v>
      </c>
      <c r="O7624">
        <f t="shared" si="359"/>
        <v>-0.22799331706478335</v>
      </c>
      <c r="P7624">
        <f>IF(N7624&gt;'Confusion Matrix'!$F$1,1,0)</f>
        <v>0</v>
      </c>
    </row>
    <row r="7625" spans="2:16" x14ac:dyDescent="0.35">
      <c r="B7625">
        <v>4.4124719560000001</v>
      </c>
      <c r="C7625">
        <v>1</v>
      </c>
      <c r="D7625">
        <v>-8.797100885642414E-3</v>
      </c>
      <c r="E7625">
        <v>1</v>
      </c>
      <c r="F7625">
        <v>0</v>
      </c>
      <c r="G7625">
        <v>-3.3158274482581987E-3</v>
      </c>
      <c r="H7625">
        <v>1</v>
      </c>
      <c r="I7625">
        <v>-0.32619350995114088</v>
      </c>
      <c r="J7625">
        <v>0.86013776106591988</v>
      </c>
      <c r="K7625">
        <v>254.73420309999995</v>
      </c>
      <c r="L7625" s="22">
        <v>0</v>
      </c>
      <c r="M7625">
        <f t="shared" si="357"/>
        <v>-1.2399511243516521</v>
      </c>
      <c r="N7625">
        <f t="shared" si="358"/>
        <v>0.22444449335953179</v>
      </c>
      <c r="O7625">
        <f t="shared" si="359"/>
        <v>-0.25417572363296975</v>
      </c>
      <c r="P7625">
        <f>IF(N7625&gt;'Confusion Matrix'!$F$1,1,0)</f>
        <v>1</v>
      </c>
    </row>
    <row r="7626" spans="2:16" x14ac:dyDescent="0.35">
      <c r="B7626">
        <v>4.63719474</v>
      </c>
      <c r="C7626">
        <v>1</v>
      </c>
      <c r="D7626">
        <v>-8.797100885642414E-3</v>
      </c>
      <c r="E7626">
        <v>3</v>
      </c>
      <c r="F7626">
        <v>1</v>
      </c>
      <c r="G7626">
        <v>-3.3158274482581987E-3</v>
      </c>
      <c r="H7626">
        <v>1</v>
      </c>
      <c r="I7626">
        <v>-8.7036653585432347E-2</v>
      </c>
      <c r="J7626">
        <v>0.84150316210356102</v>
      </c>
      <c r="K7626">
        <v>220.32057569999995</v>
      </c>
      <c r="L7626" s="22">
        <v>0</v>
      </c>
      <c r="M7626">
        <f t="shared" si="357"/>
        <v>-1.627085558987198</v>
      </c>
      <c r="N7626">
        <f t="shared" si="358"/>
        <v>0.1642300016853237</v>
      </c>
      <c r="O7626">
        <f t="shared" si="359"/>
        <v>-0.17940182538349725</v>
      </c>
      <c r="P7626">
        <f>IF(N7626&gt;'Confusion Matrix'!$F$1,1,0)</f>
        <v>0</v>
      </c>
    </row>
    <row r="7627" spans="2:16" x14ac:dyDescent="0.35">
      <c r="B7627">
        <v>9.183133226999999</v>
      </c>
      <c r="C7627">
        <v>1</v>
      </c>
      <c r="D7627">
        <v>-8.797100885642414E-3</v>
      </c>
      <c r="E7627">
        <v>2</v>
      </c>
      <c r="F7627">
        <v>1</v>
      </c>
      <c r="G7627">
        <v>-4.6681885592470503E-2</v>
      </c>
      <c r="H7627">
        <v>1</v>
      </c>
      <c r="I7627">
        <v>0.20360252914997359</v>
      </c>
      <c r="J7627">
        <v>0.98908161272176653</v>
      </c>
      <c r="K7627">
        <v>209.40749029999995</v>
      </c>
      <c r="L7627" s="22">
        <v>0</v>
      </c>
      <c r="M7627">
        <f t="shared" si="357"/>
        <v>-1.8857665768759224</v>
      </c>
      <c r="N7627">
        <f t="shared" si="358"/>
        <v>0.13172791561307981</v>
      </c>
      <c r="O7627">
        <f t="shared" si="359"/>
        <v>-0.14125015216525449</v>
      </c>
      <c r="P7627">
        <f>IF(N7627&gt;'Confusion Matrix'!$F$1,1,0)</f>
        <v>0</v>
      </c>
    </row>
    <row r="7628" spans="2:16" x14ac:dyDescent="0.35">
      <c r="B7628">
        <v>7.8141124620000006</v>
      </c>
      <c r="C7628">
        <v>0</v>
      </c>
      <c r="D7628">
        <v>-8.797100885642414E-3</v>
      </c>
      <c r="E7628">
        <v>1</v>
      </c>
      <c r="F7628">
        <v>1</v>
      </c>
      <c r="G7628">
        <v>-1.3815541801724358E-2</v>
      </c>
      <c r="H7628">
        <v>0</v>
      </c>
      <c r="I7628">
        <v>0.20360252914997359</v>
      </c>
      <c r="J7628">
        <v>0.8019700047158087</v>
      </c>
      <c r="K7628">
        <v>204.02031599999998</v>
      </c>
      <c r="L7628" s="22">
        <v>1</v>
      </c>
      <c r="M7628">
        <f t="shared" si="357"/>
        <v>-1.9098980374806187</v>
      </c>
      <c r="N7628">
        <f t="shared" si="358"/>
        <v>0.1289923075376079</v>
      </c>
      <c r="O7628">
        <f t="shared" si="359"/>
        <v>-2.0480025078899047</v>
      </c>
      <c r="P7628">
        <f>IF(N7628&gt;'Confusion Matrix'!$F$1,1,0)</f>
        <v>0</v>
      </c>
    </row>
    <row r="7629" spans="2:16" x14ac:dyDescent="0.35">
      <c r="B7629">
        <v>5.9578812279999998</v>
      </c>
      <c r="C7629">
        <v>0</v>
      </c>
      <c r="D7629">
        <v>0.53061747949891069</v>
      </c>
      <c r="E7629">
        <v>1</v>
      </c>
      <c r="F7629">
        <v>0</v>
      </c>
      <c r="G7629">
        <v>-1.5559842121176297E-2</v>
      </c>
      <c r="H7629">
        <v>0</v>
      </c>
      <c r="I7629">
        <v>-0.11806901442064656</v>
      </c>
      <c r="J7629">
        <v>1.1166061454422804</v>
      </c>
      <c r="K7629">
        <v>161.22059830000001</v>
      </c>
      <c r="L7629" s="22">
        <v>0</v>
      </c>
      <c r="M7629">
        <f t="shared" si="357"/>
        <v>-2.0157431558173262</v>
      </c>
      <c r="N7629">
        <f t="shared" si="358"/>
        <v>0.11755987556015178</v>
      </c>
      <c r="O7629">
        <f t="shared" si="359"/>
        <v>-0.1250643401366705</v>
      </c>
      <c r="P7629">
        <f>IF(N7629&gt;'Confusion Matrix'!$F$1,1,0)</f>
        <v>0</v>
      </c>
    </row>
    <row r="7630" spans="2:16" x14ac:dyDescent="0.35">
      <c r="B7630">
        <v>4.5559830670000006</v>
      </c>
      <c r="C7630">
        <v>0</v>
      </c>
      <c r="D7630">
        <v>-8.797100885642414E-3</v>
      </c>
      <c r="E7630">
        <v>1</v>
      </c>
      <c r="F7630">
        <v>1</v>
      </c>
      <c r="G7630">
        <v>8.1564403801012528E-2</v>
      </c>
      <c r="H7630">
        <v>1</v>
      </c>
      <c r="I7630">
        <v>0.20360252914997359</v>
      </c>
      <c r="J7630">
        <v>1.259440640058902</v>
      </c>
      <c r="K7630">
        <v>216.90572380000003</v>
      </c>
      <c r="L7630" s="22">
        <v>0</v>
      </c>
      <c r="M7630">
        <f t="shared" si="357"/>
        <v>-2.0498412586313441</v>
      </c>
      <c r="N7630">
        <f t="shared" si="358"/>
        <v>0.11406842219452037</v>
      </c>
      <c r="O7630">
        <f t="shared" si="359"/>
        <v>-0.12111555731231685</v>
      </c>
      <c r="P7630">
        <f>IF(N7630&gt;'Confusion Matrix'!$F$1,1,0)</f>
        <v>0</v>
      </c>
    </row>
    <row r="7631" spans="2:16" x14ac:dyDescent="0.35">
      <c r="B7631">
        <v>2.9150618619999999</v>
      </c>
      <c r="C7631">
        <v>1</v>
      </c>
      <c r="D7631">
        <v>-8.797100885642414E-3</v>
      </c>
      <c r="E7631">
        <v>3</v>
      </c>
      <c r="F7631">
        <v>0</v>
      </c>
      <c r="G7631">
        <v>8.1564403801012528E-2</v>
      </c>
      <c r="H7631">
        <v>2</v>
      </c>
      <c r="I7631">
        <v>-8.7036653585432347E-2</v>
      </c>
      <c r="J7631">
        <v>0.8886997736722474</v>
      </c>
      <c r="K7631">
        <v>253.3493244</v>
      </c>
      <c r="L7631" s="22">
        <v>0</v>
      </c>
      <c r="M7631">
        <f t="shared" si="357"/>
        <v>-1.5413349151785716</v>
      </c>
      <c r="N7631">
        <f t="shared" si="358"/>
        <v>0.17634130118286373</v>
      </c>
      <c r="O7631">
        <f t="shared" si="359"/>
        <v>-0.19399903534201263</v>
      </c>
      <c r="P7631">
        <f>IF(N7631&gt;'Confusion Matrix'!$F$1,1,0)</f>
        <v>0</v>
      </c>
    </row>
    <row r="7632" spans="2:16" x14ac:dyDescent="0.35">
      <c r="B7632">
        <v>5.7244892099999998</v>
      </c>
      <c r="C7632">
        <v>0</v>
      </c>
      <c r="D7632">
        <v>-8.797100885642414E-3</v>
      </c>
      <c r="E7632">
        <v>1</v>
      </c>
      <c r="F7632">
        <v>0</v>
      </c>
      <c r="G7632">
        <v>-4.6681885592470503E-2</v>
      </c>
      <c r="H7632">
        <v>1</v>
      </c>
      <c r="I7632">
        <v>0.45939723473739119</v>
      </c>
      <c r="J7632">
        <v>0.97693204578509474</v>
      </c>
      <c r="K7632">
        <v>276.48229579999997</v>
      </c>
      <c r="L7632" s="22">
        <v>0</v>
      </c>
      <c r="M7632">
        <f t="shared" si="357"/>
        <v>-1.8917789930463411</v>
      </c>
      <c r="N7632">
        <f t="shared" si="358"/>
        <v>0.13104176282402419</v>
      </c>
      <c r="O7632">
        <f t="shared" si="359"/>
        <v>-0.14046021335723446</v>
      </c>
      <c r="P7632">
        <f>IF(N7632&gt;'Confusion Matrix'!$F$1,1,0)</f>
        <v>0</v>
      </c>
    </row>
    <row r="7633" spans="2:16" x14ac:dyDescent="0.35">
      <c r="B7633">
        <v>8.0155527430000006</v>
      </c>
      <c r="C7633">
        <v>1</v>
      </c>
      <c r="D7633">
        <v>-8.797100885642414E-3</v>
      </c>
      <c r="E7633">
        <v>2</v>
      </c>
      <c r="F7633">
        <v>0</v>
      </c>
      <c r="G7633">
        <v>8.1564403801012528E-2</v>
      </c>
      <c r="H7633">
        <v>3</v>
      </c>
      <c r="I7633">
        <v>-0.11806901442064656</v>
      </c>
      <c r="J7633">
        <v>0.82457125963920563</v>
      </c>
      <c r="K7633">
        <v>256.69141420000005</v>
      </c>
      <c r="L7633" s="22">
        <v>0</v>
      </c>
      <c r="M7633">
        <f t="shared" si="357"/>
        <v>-1.3507366786574044</v>
      </c>
      <c r="N7633">
        <f t="shared" si="358"/>
        <v>0.20574995995223791</v>
      </c>
      <c r="O7633">
        <f t="shared" si="359"/>
        <v>-0.23035695541040122</v>
      </c>
      <c r="P7633">
        <f>IF(N7633&gt;'Confusion Matrix'!$F$1,1,0)</f>
        <v>0</v>
      </c>
    </row>
    <row r="7634" spans="2:16" x14ac:dyDescent="0.35">
      <c r="B7634">
        <v>2.785073165</v>
      </c>
      <c r="C7634">
        <v>1</v>
      </c>
      <c r="D7634">
        <v>0.53061747949891069</v>
      </c>
      <c r="E7634">
        <v>1</v>
      </c>
      <c r="F7634">
        <v>0</v>
      </c>
      <c r="G7634">
        <v>-4.6681885592470503E-2</v>
      </c>
      <c r="H7634">
        <v>1</v>
      </c>
      <c r="I7634">
        <v>-8.7036653585432347E-2</v>
      </c>
      <c r="J7634">
        <v>1.3356563970196451</v>
      </c>
      <c r="K7634">
        <v>175.79917550000005</v>
      </c>
      <c r="L7634" s="22">
        <v>0</v>
      </c>
      <c r="M7634">
        <f t="shared" si="357"/>
        <v>-2.0720669623999144</v>
      </c>
      <c r="N7634">
        <f t="shared" si="358"/>
        <v>0.11184155614727315</v>
      </c>
      <c r="O7634">
        <f t="shared" si="359"/>
        <v>-0.11860512414422715</v>
      </c>
      <c r="P7634">
        <f>IF(N7634&gt;'Confusion Matrix'!$F$1,1,0)</f>
        <v>0</v>
      </c>
    </row>
    <row r="7635" spans="2:16" x14ac:dyDescent="0.35">
      <c r="B7635">
        <v>7.777665109</v>
      </c>
      <c r="C7635">
        <v>0</v>
      </c>
      <c r="D7635">
        <v>-0.34176655167778192</v>
      </c>
      <c r="E7635">
        <v>5</v>
      </c>
      <c r="F7635">
        <v>1</v>
      </c>
      <c r="G7635">
        <v>-1.3815541801724358E-2</v>
      </c>
      <c r="H7635">
        <v>0</v>
      </c>
      <c r="I7635">
        <v>-8.7036653585432347E-2</v>
      </c>
      <c r="J7635">
        <v>0.82903929529424536</v>
      </c>
      <c r="K7635">
        <v>319.3483152</v>
      </c>
      <c r="L7635" s="22">
        <v>0</v>
      </c>
      <c r="M7635">
        <f t="shared" si="357"/>
        <v>-1.0900517234613489</v>
      </c>
      <c r="N7635">
        <f t="shared" si="358"/>
        <v>0.25160853865303778</v>
      </c>
      <c r="O7635">
        <f t="shared" si="359"/>
        <v>-0.28982909385765387</v>
      </c>
      <c r="P7635">
        <f>IF(N7635&gt;'Confusion Matrix'!$F$1,1,0)</f>
        <v>1</v>
      </c>
    </row>
    <row r="7636" spans="2:16" x14ac:dyDescent="0.35">
      <c r="B7636">
        <v>5.3053572200000003</v>
      </c>
      <c r="C7636">
        <v>1</v>
      </c>
      <c r="D7636">
        <v>-8.797100885642414E-3</v>
      </c>
      <c r="E7636">
        <v>2</v>
      </c>
      <c r="F7636">
        <v>0</v>
      </c>
      <c r="G7636">
        <v>-1.5559842121176297E-2</v>
      </c>
      <c r="H7636">
        <v>2</v>
      </c>
      <c r="I7636">
        <v>0.20360252914997359</v>
      </c>
      <c r="J7636">
        <v>1.1415827556659794</v>
      </c>
      <c r="K7636">
        <v>290.9504058</v>
      </c>
      <c r="L7636" s="22">
        <v>0</v>
      </c>
      <c r="M7636">
        <f t="shared" si="357"/>
        <v>-1.6429850558066248</v>
      </c>
      <c r="N7636">
        <f t="shared" si="358"/>
        <v>0.16205929467856817</v>
      </c>
      <c r="O7636">
        <f t="shared" si="359"/>
        <v>-0.17680793837646805</v>
      </c>
      <c r="P7636">
        <f>IF(N7636&gt;'Confusion Matrix'!$F$1,1,0)</f>
        <v>0</v>
      </c>
    </row>
    <row r="7637" spans="2:16" x14ac:dyDescent="0.35">
      <c r="B7637">
        <v>8.5007460760000004</v>
      </c>
      <c r="C7637">
        <v>1</v>
      </c>
      <c r="D7637">
        <v>-8.797100885642414E-3</v>
      </c>
      <c r="E7637">
        <v>3</v>
      </c>
      <c r="F7637">
        <v>1</v>
      </c>
      <c r="G7637">
        <v>-1.3815541801724358E-2</v>
      </c>
      <c r="H7637">
        <v>0</v>
      </c>
      <c r="I7637">
        <v>-0.11806901442064656</v>
      </c>
      <c r="J7637">
        <v>0.91498557861405294</v>
      </c>
      <c r="K7637">
        <v>260.94933719999995</v>
      </c>
      <c r="L7637" s="22">
        <v>0</v>
      </c>
      <c r="M7637">
        <f t="shared" si="357"/>
        <v>-1.4238326121253573</v>
      </c>
      <c r="N7637">
        <f t="shared" si="358"/>
        <v>0.19406145395615848</v>
      </c>
      <c r="O7637">
        <f t="shared" si="359"/>
        <v>-0.21574778498552682</v>
      </c>
      <c r="P7637">
        <f>IF(N7637&gt;'Confusion Matrix'!$F$1,1,0)</f>
        <v>0</v>
      </c>
    </row>
    <row r="7638" spans="2:16" x14ac:dyDescent="0.35">
      <c r="B7638">
        <v>3.1666255900000002</v>
      </c>
      <c r="C7638">
        <v>1</v>
      </c>
      <c r="D7638">
        <v>-8.797100885642414E-3</v>
      </c>
      <c r="E7638">
        <v>1</v>
      </c>
      <c r="F7638">
        <v>1</v>
      </c>
      <c r="G7638">
        <v>-3.3158274482581987E-3</v>
      </c>
      <c r="H7638">
        <v>2</v>
      </c>
      <c r="I7638">
        <v>-0.32619350995114088</v>
      </c>
      <c r="J7638">
        <v>1.3810680665281934</v>
      </c>
      <c r="K7638">
        <v>291.61577350000005</v>
      </c>
      <c r="L7638" s="22">
        <v>0</v>
      </c>
      <c r="M7638">
        <f t="shared" si="357"/>
        <v>-1.2238169631597693</v>
      </c>
      <c r="N7638">
        <f t="shared" si="358"/>
        <v>0.22726543359356424</v>
      </c>
      <c r="O7638">
        <f t="shared" si="359"/>
        <v>-0.2578196704677288</v>
      </c>
      <c r="P7638">
        <f>IF(N7638&gt;'Confusion Matrix'!$F$1,1,0)</f>
        <v>1</v>
      </c>
    </row>
    <row r="7639" spans="2:16" x14ac:dyDescent="0.35">
      <c r="B7639">
        <v>3.5740775450000002</v>
      </c>
      <c r="C7639">
        <v>0</v>
      </c>
      <c r="D7639">
        <v>-8.797100885642414E-3</v>
      </c>
      <c r="E7639">
        <v>2</v>
      </c>
      <c r="F7639">
        <v>0</v>
      </c>
      <c r="G7639">
        <v>-3.3158274482581987E-3</v>
      </c>
      <c r="H7639">
        <v>1</v>
      </c>
      <c r="I7639">
        <v>0.20360252914997359</v>
      </c>
      <c r="J7639">
        <v>0.93830743311418563</v>
      </c>
      <c r="K7639">
        <v>270.4385992</v>
      </c>
      <c r="L7639" s="22">
        <v>0</v>
      </c>
      <c r="M7639">
        <f t="shared" si="357"/>
        <v>-1.7172794264564599</v>
      </c>
      <c r="N7639">
        <f t="shared" si="358"/>
        <v>0.1522219226959648</v>
      </c>
      <c r="O7639">
        <f t="shared" si="359"/>
        <v>-0.16513637873240411</v>
      </c>
      <c r="P7639">
        <f>IF(N7639&gt;'Confusion Matrix'!$F$1,1,0)</f>
        <v>0</v>
      </c>
    </row>
    <row r="7640" spans="2:16" x14ac:dyDescent="0.35">
      <c r="B7640">
        <v>5.0386585080000001</v>
      </c>
      <c r="C7640">
        <v>1</v>
      </c>
      <c r="D7640">
        <v>0.53061747949891069</v>
      </c>
      <c r="E7640">
        <v>1</v>
      </c>
      <c r="F7640">
        <v>0</v>
      </c>
      <c r="G7640">
        <v>-4.6681885592470503E-2</v>
      </c>
      <c r="H7640">
        <v>1</v>
      </c>
      <c r="I7640">
        <v>-0.32619350995114088</v>
      </c>
      <c r="J7640">
        <v>0.88467155075554893</v>
      </c>
      <c r="K7640">
        <v>159.68827309999995</v>
      </c>
      <c r="L7640" s="22">
        <v>0</v>
      </c>
      <c r="M7640">
        <f t="shared" si="357"/>
        <v>-1.7456141679577746</v>
      </c>
      <c r="N7640">
        <f t="shared" si="358"/>
        <v>0.1486012339539822</v>
      </c>
      <c r="O7640">
        <f t="shared" si="359"/>
        <v>-0.16087467491258164</v>
      </c>
      <c r="P7640">
        <f>IF(N7640&gt;'Confusion Matrix'!$F$1,1,0)</f>
        <v>0</v>
      </c>
    </row>
    <row r="7641" spans="2:16" x14ac:dyDescent="0.35">
      <c r="B7641">
        <v>6.5900305869999993</v>
      </c>
      <c r="C7641">
        <v>1</v>
      </c>
      <c r="D7641">
        <v>-8.797100885642414E-3</v>
      </c>
      <c r="E7641">
        <v>2</v>
      </c>
      <c r="F7641">
        <v>0</v>
      </c>
      <c r="G7641">
        <v>-1.3815541801724358E-2</v>
      </c>
      <c r="H7641">
        <v>1</v>
      </c>
      <c r="I7641">
        <v>0.45939723473739119</v>
      </c>
      <c r="J7641">
        <v>1.0854815308613681</v>
      </c>
      <c r="K7641">
        <v>264.90465200000006</v>
      </c>
      <c r="L7641" s="22">
        <v>0</v>
      </c>
      <c r="M7641">
        <f t="shared" si="357"/>
        <v>-2.0039654616451106</v>
      </c>
      <c r="N7641">
        <f t="shared" si="358"/>
        <v>0.11878720228283768</v>
      </c>
      <c r="O7641">
        <f t="shared" si="359"/>
        <v>-0.12645614110316344</v>
      </c>
      <c r="P7641">
        <f>IF(N7641&gt;'Confusion Matrix'!$F$1,1,0)</f>
        <v>0</v>
      </c>
    </row>
    <row r="7642" spans="2:16" x14ac:dyDescent="0.35">
      <c r="B7642">
        <v>1.8719335609999999</v>
      </c>
      <c r="C7642">
        <v>0</v>
      </c>
      <c r="D7642">
        <v>-8.797100885642414E-3</v>
      </c>
      <c r="E7642">
        <v>3</v>
      </c>
      <c r="F7642">
        <v>1</v>
      </c>
      <c r="G7642">
        <v>8.1564403801012528E-2</v>
      </c>
      <c r="H7642">
        <v>0</v>
      </c>
      <c r="I7642">
        <v>0.20360252914997359</v>
      </c>
      <c r="J7642">
        <v>1.2059141553047887</v>
      </c>
      <c r="K7642">
        <v>229.41757170000005</v>
      </c>
      <c r="L7642" s="22">
        <v>0</v>
      </c>
      <c r="M7642">
        <f t="shared" si="357"/>
        <v>-2.082016066539385</v>
      </c>
      <c r="N7642">
        <f t="shared" si="358"/>
        <v>0.11085709151667847</v>
      </c>
      <c r="O7642">
        <f t="shared" si="359"/>
        <v>-0.11749730443769961</v>
      </c>
      <c r="P7642">
        <f>IF(N7642&gt;'Confusion Matrix'!$F$1,1,0)</f>
        <v>0</v>
      </c>
    </row>
    <row r="7643" spans="2:16" x14ac:dyDescent="0.35">
      <c r="B7643">
        <v>1.9402775170000002</v>
      </c>
      <c r="C7643">
        <v>1</v>
      </c>
      <c r="D7643">
        <v>-0.34176655167778192</v>
      </c>
      <c r="E7643">
        <v>0</v>
      </c>
      <c r="F7643">
        <v>0</v>
      </c>
      <c r="G7643">
        <v>8.1564403801012528E-2</v>
      </c>
      <c r="H7643">
        <v>1</v>
      </c>
      <c r="I7643">
        <v>0.20360252914997359</v>
      </c>
      <c r="J7643">
        <v>0.97792012244401005</v>
      </c>
      <c r="K7643">
        <v>332.90984249999997</v>
      </c>
      <c r="L7643" s="22">
        <v>0</v>
      </c>
      <c r="M7643">
        <f t="shared" si="357"/>
        <v>-1.4885238087498684</v>
      </c>
      <c r="N7643">
        <f t="shared" si="358"/>
        <v>0.18414339903483487</v>
      </c>
      <c r="O7643">
        <f t="shared" si="359"/>
        <v>-0.20351667357239553</v>
      </c>
      <c r="P7643">
        <f>IF(N7643&gt;'Confusion Matrix'!$F$1,1,0)</f>
        <v>0</v>
      </c>
    </row>
    <row r="7644" spans="2:16" x14ac:dyDescent="0.35">
      <c r="B7644">
        <v>6.1604724480000002</v>
      </c>
      <c r="C7644">
        <v>1</v>
      </c>
      <c r="D7644">
        <v>-0.34176655167778192</v>
      </c>
      <c r="E7644">
        <v>2</v>
      </c>
      <c r="F7644">
        <v>0</v>
      </c>
      <c r="G7644">
        <v>-1.3815541801724358E-2</v>
      </c>
      <c r="H7644">
        <v>1</v>
      </c>
      <c r="I7644">
        <v>-0.11806901442064656</v>
      </c>
      <c r="J7644">
        <v>0.83339272455747859</v>
      </c>
      <c r="K7644">
        <v>305.12186350000002</v>
      </c>
      <c r="L7644" s="22">
        <v>0</v>
      </c>
      <c r="M7644">
        <f t="shared" si="357"/>
        <v>-1.1080726287403269</v>
      </c>
      <c r="N7644">
        <f t="shared" si="358"/>
        <v>0.24823038472510464</v>
      </c>
      <c r="O7644">
        <f t="shared" si="359"/>
        <v>-0.28532536463728847</v>
      </c>
      <c r="P7644">
        <f>IF(N7644&gt;'Confusion Matrix'!$F$1,1,0)</f>
        <v>1</v>
      </c>
    </row>
    <row r="7645" spans="2:16" x14ac:dyDescent="0.35">
      <c r="B7645">
        <v>3.8770445809999998</v>
      </c>
      <c r="C7645">
        <v>0</v>
      </c>
      <c r="D7645">
        <v>-8.797100885642414E-3</v>
      </c>
      <c r="E7645">
        <v>2</v>
      </c>
      <c r="F7645">
        <v>0</v>
      </c>
      <c r="G7645">
        <v>-4.6681885592470503E-2</v>
      </c>
      <c r="H7645">
        <v>1</v>
      </c>
      <c r="I7645">
        <v>0.45939723473739119</v>
      </c>
      <c r="J7645">
        <v>1.1184075835108382</v>
      </c>
      <c r="K7645">
        <v>203.36581950000004</v>
      </c>
      <c r="L7645" s="22">
        <v>0</v>
      </c>
      <c r="M7645">
        <f t="shared" si="357"/>
        <v>-2.2400155355267866</v>
      </c>
      <c r="N7645">
        <f t="shared" si="358"/>
        <v>9.6214190779100733E-2</v>
      </c>
      <c r="O7645">
        <f t="shared" si="359"/>
        <v>-0.10116288336644073</v>
      </c>
      <c r="P7645">
        <f>IF(N7645&gt;'Confusion Matrix'!$F$1,1,0)</f>
        <v>0</v>
      </c>
    </row>
    <row r="7646" spans="2:16" x14ac:dyDescent="0.35">
      <c r="B7646">
        <v>4.2672781309999994</v>
      </c>
      <c r="C7646">
        <v>0</v>
      </c>
      <c r="D7646">
        <v>0.53061747949891069</v>
      </c>
      <c r="E7646">
        <v>1</v>
      </c>
      <c r="F7646">
        <v>0</v>
      </c>
      <c r="G7646">
        <v>-3.3158274482581987E-3</v>
      </c>
      <c r="H7646">
        <v>0</v>
      </c>
      <c r="I7646">
        <v>-8.7036653585432347E-2</v>
      </c>
      <c r="J7646">
        <v>1.1744235285703248</v>
      </c>
      <c r="K7646">
        <v>166.59857810000005</v>
      </c>
      <c r="L7646" s="22">
        <v>0</v>
      </c>
      <c r="M7646">
        <f t="shared" si="357"/>
        <v>-2.0776402532793909</v>
      </c>
      <c r="N7646">
        <f t="shared" si="358"/>
        <v>0.11128914080016186</v>
      </c>
      <c r="O7646">
        <f t="shared" si="359"/>
        <v>-0.11798333911596413</v>
      </c>
      <c r="P7646">
        <f>IF(N7646&gt;'Confusion Matrix'!$F$1,1,0)</f>
        <v>0</v>
      </c>
    </row>
    <row r="7647" spans="2:16" x14ac:dyDescent="0.35">
      <c r="B7647">
        <v>5.5666960330000004</v>
      </c>
      <c r="C7647">
        <v>1</v>
      </c>
      <c r="D7647">
        <v>-8.797100885642414E-3</v>
      </c>
      <c r="E7647">
        <v>1</v>
      </c>
      <c r="F7647">
        <v>0</v>
      </c>
      <c r="G7647">
        <v>-1.5559842121176297E-2</v>
      </c>
      <c r="H7647">
        <v>1</v>
      </c>
      <c r="I7647">
        <v>-0.32619350995114088</v>
      </c>
      <c r="J7647">
        <v>1.1529222395032108</v>
      </c>
      <c r="K7647">
        <v>238.9294701</v>
      </c>
      <c r="L7647" s="22">
        <v>0</v>
      </c>
      <c r="M7647">
        <f t="shared" si="357"/>
        <v>-1.3424617454688046</v>
      </c>
      <c r="N7647">
        <f t="shared" si="358"/>
        <v>0.20710551690667281</v>
      </c>
      <c r="O7647">
        <f t="shared" si="359"/>
        <v>-0.23206512661255654</v>
      </c>
      <c r="P7647">
        <f>IF(N7647&gt;'Confusion Matrix'!$F$1,1,0)</f>
        <v>0</v>
      </c>
    </row>
    <row r="7648" spans="2:16" x14ac:dyDescent="0.35">
      <c r="B7648">
        <v>5.2951834460000002</v>
      </c>
      <c r="C7648">
        <v>0</v>
      </c>
      <c r="D7648">
        <v>-8.797100885642414E-3</v>
      </c>
      <c r="E7648">
        <v>3</v>
      </c>
      <c r="F7648">
        <v>1</v>
      </c>
      <c r="G7648">
        <v>-3.3158274482581987E-3</v>
      </c>
      <c r="H7648">
        <v>0</v>
      </c>
      <c r="I7648">
        <v>-0.32619350995114088</v>
      </c>
      <c r="J7648">
        <v>0.78772454694669702</v>
      </c>
      <c r="K7648">
        <v>265.30081299999995</v>
      </c>
      <c r="L7648" s="22">
        <v>0</v>
      </c>
      <c r="M7648">
        <f t="shared" si="357"/>
        <v>-1.1976609482515359</v>
      </c>
      <c r="N7648">
        <f t="shared" si="358"/>
        <v>0.23189158213007444</v>
      </c>
      <c r="O7648">
        <f t="shared" si="359"/>
        <v>-0.26382438669641922</v>
      </c>
      <c r="P7648">
        <f>IF(N7648&gt;'Confusion Matrix'!$F$1,1,0)</f>
        <v>1</v>
      </c>
    </row>
    <row r="7649" spans="2:16" x14ac:dyDescent="0.35">
      <c r="B7649">
        <v>2.005539642</v>
      </c>
      <c r="C7649">
        <v>1</v>
      </c>
      <c r="D7649">
        <v>-8.797100885642414E-3</v>
      </c>
      <c r="E7649">
        <v>2</v>
      </c>
      <c r="F7649">
        <v>0</v>
      </c>
      <c r="G7649">
        <v>-1.5559842121176297E-2</v>
      </c>
      <c r="H7649">
        <v>2</v>
      </c>
      <c r="I7649">
        <v>-0.32619350995114088</v>
      </c>
      <c r="J7649">
        <v>1.0922203720767938</v>
      </c>
      <c r="K7649">
        <v>225.19191850000004</v>
      </c>
      <c r="L7649" s="22">
        <v>0</v>
      </c>
      <c r="M7649">
        <f t="shared" si="357"/>
        <v>-1.4064612392084919</v>
      </c>
      <c r="N7649">
        <f t="shared" si="358"/>
        <v>0.19679281189429201</v>
      </c>
      <c r="O7649">
        <f t="shared" si="359"/>
        <v>-0.21914258074992152</v>
      </c>
      <c r="P7649">
        <f>IF(N7649&gt;'Confusion Matrix'!$F$1,1,0)</f>
        <v>0</v>
      </c>
    </row>
    <row r="7650" spans="2:16" x14ac:dyDescent="0.35">
      <c r="B7650">
        <v>5.6641502770000001</v>
      </c>
      <c r="C7650">
        <v>1</v>
      </c>
      <c r="D7650">
        <v>-0.34176655167778192</v>
      </c>
      <c r="E7650">
        <v>0</v>
      </c>
      <c r="F7650">
        <v>0</v>
      </c>
      <c r="G7650">
        <v>-3.3158274482581987E-3</v>
      </c>
      <c r="H7650">
        <v>1</v>
      </c>
      <c r="I7650">
        <v>-0.32619350995114088</v>
      </c>
      <c r="J7650">
        <v>1.4241716659171189</v>
      </c>
      <c r="K7650">
        <v>379.87172580000004</v>
      </c>
      <c r="L7650" s="22">
        <v>1</v>
      </c>
      <c r="M7650">
        <f t="shared" si="357"/>
        <v>-0.76415180497597102</v>
      </c>
      <c r="N7650">
        <f t="shared" si="358"/>
        <v>0.31774554390321391</v>
      </c>
      <c r="O7650">
        <f t="shared" si="359"/>
        <v>-1.1465043929189696</v>
      </c>
      <c r="P7650">
        <f>IF(N7650&gt;'Confusion Matrix'!$F$1,1,0)</f>
        <v>1</v>
      </c>
    </row>
    <row r="7651" spans="2:16" x14ac:dyDescent="0.35">
      <c r="B7651">
        <v>4.0963907710000003</v>
      </c>
      <c r="C7651">
        <v>1</v>
      </c>
      <c r="D7651">
        <v>-8.797100885642414E-3</v>
      </c>
      <c r="E7651">
        <v>2</v>
      </c>
      <c r="F7651">
        <v>1</v>
      </c>
      <c r="G7651">
        <v>-1.3815541801724358E-2</v>
      </c>
      <c r="H7651">
        <v>1</v>
      </c>
      <c r="I7651">
        <v>0.20360252914997359</v>
      </c>
      <c r="J7651">
        <v>0.8554256087596287</v>
      </c>
      <c r="K7651">
        <v>238.54393279999999</v>
      </c>
      <c r="L7651" s="22">
        <v>0</v>
      </c>
      <c r="M7651">
        <f t="shared" si="357"/>
        <v>-1.8523407616485159</v>
      </c>
      <c r="N7651">
        <f t="shared" si="358"/>
        <v>0.13559829895796968</v>
      </c>
      <c r="O7651">
        <f t="shared" si="359"/>
        <v>-0.14571768646375532</v>
      </c>
      <c r="P7651">
        <f>IF(N7651&gt;'Confusion Matrix'!$F$1,1,0)</f>
        <v>0</v>
      </c>
    </row>
    <row r="7652" spans="2:16" x14ac:dyDescent="0.35">
      <c r="B7652">
        <v>3.819333238</v>
      </c>
      <c r="C7652">
        <v>1</v>
      </c>
      <c r="D7652">
        <v>-0.34176655167778192</v>
      </c>
      <c r="E7652">
        <v>1</v>
      </c>
      <c r="F7652">
        <v>0</v>
      </c>
      <c r="G7652">
        <v>-4.6681885592470503E-2</v>
      </c>
      <c r="H7652">
        <v>0</v>
      </c>
      <c r="I7652">
        <v>0.45939723473739119</v>
      </c>
      <c r="J7652">
        <v>0.89320415486615357</v>
      </c>
      <c r="K7652">
        <v>302.30552999999998</v>
      </c>
      <c r="L7652" s="22">
        <v>0</v>
      </c>
      <c r="M7652">
        <f t="shared" si="357"/>
        <v>-1.7689040745302977</v>
      </c>
      <c r="N7652">
        <f t="shared" si="358"/>
        <v>0.14567867091437259</v>
      </c>
      <c r="O7652">
        <f t="shared" si="359"/>
        <v>-0.157447892396643</v>
      </c>
      <c r="P7652">
        <f>IF(N7652&gt;'Confusion Matrix'!$F$1,1,0)</f>
        <v>0</v>
      </c>
    </row>
    <row r="7653" spans="2:16" x14ac:dyDescent="0.35">
      <c r="B7653">
        <v>5.1723238380000005</v>
      </c>
      <c r="C7653">
        <v>1</v>
      </c>
      <c r="D7653">
        <v>-8.797100885642414E-3</v>
      </c>
      <c r="E7653">
        <v>4</v>
      </c>
      <c r="F7653">
        <v>1</v>
      </c>
      <c r="G7653">
        <v>-3.3158274482581987E-3</v>
      </c>
      <c r="H7653">
        <v>0</v>
      </c>
      <c r="I7653">
        <v>0.45939723473739119</v>
      </c>
      <c r="J7653">
        <v>1.2867678493180998</v>
      </c>
      <c r="K7653">
        <v>210.29535090000002</v>
      </c>
      <c r="L7653" s="22">
        <v>0</v>
      </c>
      <c r="M7653">
        <f t="shared" si="357"/>
        <v>-2.3548969172136012</v>
      </c>
      <c r="N7653">
        <f t="shared" si="358"/>
        <v>8.6677325646705619E-2</v>
      </c>
      <c r="O7653">
        <f t="shared" si="359"/>
        <v>-9.0666038752331701E-2</v>
      </c>
      <c r="P7653">
        <f>IF(N7653&gt;'Confusion Matrix'!$F$1,1,0)</f>
        <v>0</v>
      </c>
    </row>
    <row r="7654" spans="2:16" x14ac:dyDescent="0.35">
      <c r="B7654">
        <v>5.7101826979999997</v>
      </c>
      <c r="C7654">
        <v>0</v>
      </c>
      <c r="D7654">
        <v>-0.34176655167778192</v>
      </c>
      <c r="E7654">
        <v>2</v>
      </c>
      <c r="F7654">
        <v>0</v>
      </c>
      <c r="G7654">
        <v>-3.3158274482581987E-3</v>
      </c>
      <c r="H7654">
        <v>1</v>
      </c>
      <c r="I7654">
        <v>0.20360252914997359</v>
      </c>
      <c r="J7654">
        <v>0.77462780999095815</v>
      </c>
      <c r="K7654">
        <v>359.61494540000001</v>
      </c>
      <c r="L7654" s="22">
        <v>0</v>
      </c>
      <c r="M7654">
        <f t="shared" si="357"/>
        <v>-1.1920136179231209</v>
      </c>
      <c r="N7654">
        <f t="shared" si="358"/>
        <v>0.23289899525834945</v>
      </c>
      <c r="O7654">
        <f t="shared" si="359"/>
        <v>-0.26513679822547392</v>
      </c>
      <c r="P7654">
        <f>IF(N7654&gt;'Confusion Matrix'!$F$1,1,0)</f>
        <v>1</v>
      </c>
    </row>
    <row r="7655" spans="2:16" x14ac:dyDescent="0.35">
      <c r="B7655">
        <v>5.2229370309999998</v>
      </c>
      <c r="C7655">
        <v>0</v>
      </c>
      <c r="D7655">
        <v>-8.797100885642414E-3</v>
      </c>
      <c r="E7655">
        <v>2</v>
      </c>
      <c r="F7655">
        <v>0</v>
      </c>
      <c r="G7655">
        <v>-4.6681885592470503E-2</v>
      </c>
      <c r="H7655">
        <v>1</v>
      </c>
      <c r="I7655">
        <v>-0.32619350995114088</v>
      </c>
      <c r="J7655">
        <v>0.93911054123141324</v>
      </c>
      <c r="K7655">
        <v>281.41879879999999</v>
      </c>
      <c r="L7655" s="22">
        <v>0</v>
      </c>
      <c r="M7655">
        <f t="shared" si="357"/>
        <v>-1.0861446010065727</v>
      </c>
      <c r="N7655">
        <f t="shared" si="358"/>
        <v>0.25234497014965496</v>
      </c>
      <c r="O7655">
        <f t="shared" si="359"/>
        <v>-0.29081359742814095</v>
      </c>
      <c r="P7655">
        <f>IF(N7655&gt;'Confusion Matrix'!$F$1,1,0)</f>
        <v>1</v>
      </c>
    </row>
    <row r="7656" spans="2:16" x14ac:dyDescent="0.35">
      <c r="B7656">
        <v>5.7268623559999998</v>
      </c>
      <c r="C7656">
        <v>0</v>
      </c>
      <c r="D7656">
        <v>-8.797100885642414E-3</v>
      </c>
      <c r="E7656">
        <v>1</v>
      </c>
      <c r="F7656">
        <v>1</v>
      </c>
      <c r="G7656">
        <v>-3.3158274482581987E-3</v>
      </c>
      <c r="H7656">
        <v>4</v>
      </c>
      <c r="I7656">
        <v>-8.7036653585432347E-2</v>
      </c>
      <c r="J7656">
        <v>0.99953252412340676</v>
      </c>
      <c r="K7656">
        <v>252.04879189999997</v>
      </c>
      <c r="L7656" s="22">
        <v>0</v>
      </c>
      <c r="M7656">
        <f t="shared" si="357"/>
        <v>-1.3684484197359017</v>
      </c>
      <c r="N7656">
        <f t="shared" si="358"/>
        <v>0.20287064323481041</v>
      </c>
      <c r="O7656">
        <f t="shared" si="359"/>
        <v>-0.22673830876315615</v>
      </c>
      <c r="P7656">
        <f>IF(N7656&gt;'Confusion Matrix'!$F$1,1,0)</f>
        <v>0</v>
      </c>
    </row>
    <row r="7657" spans="2:16" x14ac:dyDescent="0.35">
      <c r="B7657">
        <v>6.1571697670000001</v>
      </c>
      <c r="C7657">
        <v>0</v>
      </c>
      <c r="D7657">
        <v>-8.797100885642414E-3</v>
      </c>
      <c r="E7657">
        <v>2</v>
      </c>
      <c r="F7657">
        <v>0</v>
      </c>
      <c r="G7657">
        <v>-3.3158274482581987E-3</v>
      </c>
      <c r="H7657">
        <v>0</v>
      </c>
      <c r="I7657">
        <v>0.20360252914997359</v>
      </c>
      <c r="J7657">
        <v>1.0760422248724395</v>
      </c>
      <c r="K7657">
        <v>288.08955909999997</v>
      </c>
      <c r="L7657" s="22">
        <v>0</v>
      </c>
      <c r="M7657">
        <f t="shared" si="357"/>
        <v>-1.6773009761559476</v>
      </c>
      <c r="N7657">
        <f t="shared" si="358"/>
        <v>0.15745319499021021</v>
      </c>
      <c r="O7657">
        <f t="shared" si="359"/>
        <v>-0.1713260633909747</v>
      </c>
      <c r="P7657">
        <f>IF(N7657&gt;'Confusion Matrix'!$F$1,1,0)</f>
        <v>0</v>
      </c>
    </row>
    <row r="7658" spans="2:16" x14ac:dyDescent="0.35">
      <c r="B7658">
        <v>5.5761797030000002</v>
      </c>
      <c r="C7658">
        <v>1</v>
      </c>
      <c r="D7658">
        <v>-8.797100885642414E-3</v>
      </c>
      <c r="E7658">
        <v>1</v>
      </c>
      <c r="F7658">
        <v>0</v>
      </c>
      <c r="G7658">
        <v>-1.3815541801724358E-2</v>
      </c>
      <c r="H7658">
        <v>4</v>
      </c>
      <c r="I7658">
        <v>0.45939723473739119</v>
      </c>
      <c r="J7658">
        <v>0.80696986102852641</v>
      </c>
      <c r="K7658">
        <v>268.77422000000001</v>
      </c>
      <c r="L7658" s="22">
        <v>0</v>
      </c>
      <c r="M7658">
        <f t="shared" si="357"/>
        <v>-1.8190850223010373</v>
      </c>
      <c r="N7658">
        <f t="shared" si="358"/>
        <v>0.13954369925307819</v>
      </c>
      <c r="O7658">
        <f t="shared" si="359"/>
        <v>-0.15029244817972082</v>
      </c>
      <c r="P7658">
        <f>IF(N7658&gt;'Confusion Matrix'!$F$1,1,0)</f>
        <v>0</v>
      </c>
    </row>
    <row r="7659" spans="2:16" x14ac:dyDescent="0.35">
      <c r="B7659">
        <v>6.1615715550000001</v>
      </c>
      <c r="C7659">
        <v>1</v>
      </c>
      <c r="D7659">
        <v>-8.797100885642414E-3</v>
      </c>
      <c r="E7659">
        <v>0</v>
      </c>
      <c r="F7659">
        <v>1</v>
      </c>
      <c r="G7659">
        <v>8.1564403801012528E-2</v>
      </c>
      <c r="H7659">
        <v>2</v>
      </c>
      <c r="I7659">
        <v>-8.7036653585432347E-2</v>
      </c>
      <c r="J7659">
        <v>1.1815050663645177</v>
      </c>
      <c r="K7659">
        <v>204.77828250000005</v>
      </c>
      <c r="L7659" s="22">
        <v>0</v>
      </c>
      <c r="M7659">
        <f t="shared" si="357"/>
        <v>-1.7469148218124444</v>
      </c>
      <c r="N7659">
        <f t="shared" si="358"/>
        <v>0.14843675184904737</v>
      </c>
      <c r="O7659">
        <f t="shared" si="359"/>
        <v>-0.16068150312827281</v>
      </c>
      <c r="P7659">
        <f>IF(N7659&gt;'Confusion Matrix'!$F$1,1,0)</f>
        <v>0</v>
      </c>
    </row>
    <row r="7660" spans="2:16" x14ac:dyDescent="0.35">
      <c r="B7660">
        <v>1.565406203</v>
      </c>
      <c r="C7660">
        <v>0</v>
      </c>
      <c r="D7660">
        <v>-8.797100885642414E-3</v>
      </c>
      <c r="E7660">
        <v>0</v>
      </c>
      <c r="F7660">
        <v>0</v>
      </c>
      <c r="G7660">
        <v>-4.6681885592470503E-2</v>
      </c>
      <c r="H7660">
        <v>1</v>
      </c>
      <c r="I7660">
        <v>-0.32619350995114088</v>
      </c>
      <c r="J7660">
        <v>1.147497833825819</v>
      </c>
      <c r="K7660">
        <v>251.22480069999995</v>
      </c>
      <c r="L7660" s="22">
        <v>0</v>
      </c>
      <c r="M7660">
        <f t="shared" si="357"/>
        <v>-1.307923450349928</v>
      </c>
      <c r="N7660">
        <f t="shared" si="358"/>
        <v>0.21283453347725037</v>
      </c>
      <c r="O7660">
        <f t="shared" si="359"/>
        <v>-0.23931680295286203</v>
      </c>
      <c r="P7660">
        <f>IF(N7660&gt;'Confusion Matrix'!$F$1,1,0)</f>
        <v>1</v>
      </c>
    </row>
    <row r="7661" spans="2:16" x14ac:dyDescent="0.35">
      <c r="B7661">
        <v>4.7487145709999998</v>
      </c>
      <c r="C7661">
        <v>0</v>
      </c>
      <c r="D7661">
        <v>-8.797100885642414E-3</v>
      </c>
      <c r="E7661">
        <v>1</v>
      </c>
      <c r="F7661">
        <v>0</v>
      </c>
      <c r="G7661">
        <v>-4.6681885592470503E-2</v>
      </c>
      <c r="H7661">
        <v>0</v>
      </c>
      <c r="I7661">
        <v>-0.32619350995114088</v>
      </c>
      <c r="J7661">
        <v>1.2929142746322373</v>
      </c>
      <c r="K7661">
        <v>296.52904020000005</v>
      </c>
      <c r="L7661" s="22">
        <v>0</v>
      </c>
      <c r="M7661">
        <f t="shared" si="357"/>
        <v>-1.1573927121108214</v>
      </c>
      <c r="N7661">
        <f t="shared" si="358"/>
        <v>0.23914136571166014</v>
      </c>
      <c r="O7661">
        <f t="shared" si="359"/>
        <v>-0.27330770146677469</v>
      </c>
      <c r="P7661">
        <f>IF(N7661&gt;'Confusion Matrix'!$F$1,1,0)</f>
        <v>1</v>
      </c>
    </row>
    <row r="7662" spans="2:16" x14ac:dyDescent="0.35">
      <c r="B7662">
        <v>4.3222820899999999</v>
      </c>
      <c r="C7662">
        <v>0</v>
      </c>
      <c r="D7662">
        <v>-8.797100885642414E-3</v>
      </c>
      <c r="E7662">
        <v>1</v>
      </c>
      <c r="F7662">
        <v>0</v>
      </c>
      <c r="G7662">
        <v>-1.3815541801724358E-2</v>
      </c>
      <c r="H7662">
        <v>0</v>
      </c>
      <c r="I7662">
        <v>-8.7036653585432347E-2</v>
      </c>
      <c r="J7662">
        <v>0.86544760039019109</v>
      </c>
      <c r="K7662">
        <v>202.97999670000002</v>
      </c>
      <c r="L7662" s="22">
        <v>0</v>
      </c>
      <c r="M7662">
        <f t="shared" si="357"/>
        <v>-1.680604910884788</v>
      </c>
      <c r="N7662">
        <f t="shared" si="358"/>
        <v>0.15701538532774703</v>
      </c>
      <c r="O7662">
        <f t="shared" si="359"/>
        <v>-0.17080657183217382</v>
      </c>
      <c r="P7662">
        <f>IF(N7662&gt;'Confusion Matrix'!$F$1,1,0)</f>
        <v>0</v>
      </c>
    </row>
    <row r="7663" spans="2:16" x14ac:dyDescent="0.35">
      <c r="B7663">
        <v>7.4630623989999991</v>
      </c>
      <c r="C7663">
        <v>1</v>
      </c>
      <c r="D7663">
        <v>-8.797100885642414E-3</v>
      </c>
      <c r="E7663">
        <v>0</v>
      </c>
      <c r="F7663">
        <v>1</v>
      </c>
      <c r="G7663">
        <v>-1.5559842121176297E-2</v>
      </c>
      <c r="H7663">
        <v>2</v>
      </c>
      <c r="I7663">
        <v>-0.32619350995114088</v>
      </c>
      <c r="J7663">
        <v>0.94577890383789087</v>
      </c>
      <c r="K7663">
        <v>237.45095649999996</v>
      </c>
      <c r="L7663" s="22">
        <v>0</v>
      </c>
      <c r="M7663">
        <f t="shared" si="357"/>
        <v>-1.239769088813361</v>
      </c>
      <c r="N7663">
        <f t="shared" si="358"/>
        <v>0.22447618172270387</v>
      </c>
      <c r="O7663">
        <f t="shared" si="359"/>
        <v>-0.25421658339129094</v>
      </c>
      <c r="P7663">
        <f>IF(N7663&gt;'Confusion Matrix'!$F$1,1,0)</f>
        <v>1</v>
      </c>
    </row>
    <row r="7664" spans="2:16" x14ac:dyDescent="0.35">
      <c r="B7664">
        <v>5.5542082480000001</v>
      </c>
      <c r="C7664">
        <v>1</v>
      </c>
      <c r="D7664">
        <v>-8.797100885642414E-3</v>
      </c>
      <c r="E7664">
        <v>1</v>
      </c>
      <c r="F7664">
        <v>0</v>
      </c>
      <c r="G7664">
        <v>8.1564403801012528E-2</v>
      </c>
      <c r="H7664">
        <v>1</v>
      </c>
      <c r="I7664">
        <v>0.45939723473739119</v>
      </c>
      <c r="J7664">
        <v>0.93857962921666815</v>
      </c>
      <c r="K7664">
        <v>235.37562600000001</v>
      </c>
      <c r="L7664" s="22">
        <v>1</v>
      </c>
      <c r="M7664">
        <f t="shared" si="357"/>
        <v>-2.1576354754471474</v>
      </c>
      <c r="N7664">
        <f t="shared" si="358"/>
        <v>0.10361986934876115</v>
      </c>
      <c r="O7664">
        <f t="shared" si="359"/>
        <v>-2.267026178465223</v>
      </c>
      <c r="P7664">
        <f>IF(N7664&gt;'Confusion Matrix'!$F$1,1,0)</f>
        <v>0</v>
      </c>
    </row>
    <row r="7665" spans="2:16" x14ac:dyDescent="0.35">
      <c r="B7665">
        <v>3.3165517679999996</v>
      </c>
      <c r="C7665">
        <v>1</v>
      </c>
      <c r="D7665">
        <v>-8.797100885642414E-3</v>
      </c>
      <c r="E7665">
        <v>4</v>
      </c>
      <c r="F7665">
        <v>0</v>
      </c>
      <c r="G7665">
        <v>8.1564403801012528E-2</v>
      </c>
      <c r="H7665">
        <v>0</v>
      </c>
      <c r="I7665">
        <v>-0.32619350995114088</v>
      </c>
      <c r="J7665">
        <v>1.2032503277964814</v>
      </c>
      <c r="K7665">
        <v>294.62555129999998</v>
      </c>
      <c r="L7665" s="22">
        <v>0</v>
      </c>
      <c r="M7665">
        <f t="shared" si="357"/>
        <v>-1.2937841157998247</v>
      </c>
      <c r="N7665">
        <f t="shared" si="358"/>
        <v>0.21521299868248128</v>
      </c>
      <c r="O7665">
        <f t="shared" si="359"/>
        <v>-0.24234293391922462</v>
      </c>
      <c r="P7665">
        <f>IF(N7665&gt;'Confusion Matrix'!$F$1,1,0)</f>
        <v>1</v>
      </c>
    </row>
    <row r="7666" spans="2:16" x14ac:dyDescent="0.35">
      <c r="B7666">
        <v>6.537947365</v>
      </c>
      <c r="C7666">
        <v>1</v>
      </c>
      <c r="D7666">
        <v>-0.34176655167778192</v>
      </c>
      <c r="E7666">
        <v>1</v>
      </c>
      <c r="F7666">
        <v>1</v>
      </c>
      <c r="G7666">
        <v>8.1564403801012528E-2</v>
      </c>
      <c r="H7666">
        <v>3</v>
      </c>
      <c r="I7666">
        <v>-8.7036653585432347E-2</v>
      </c>
      <c r="J7666">
        <v>0.91684152614771008</v>
      </c>
      <c r="K7666">
        <v>377.38033359999997</v>
      </c>
      <c r="L7666" s="22">
        <v>1</v>
      </c>
      <c r="M7666">
        <f t="shared" si="357"/>
        <v>-0.87428089700724798</v>
      </c>
      <c r="N7666">
        <f t="shared" si="358"/>
        <v>0.29436431780706701</v>
      </c>
      <c r="O7666">
        <f t="shared" si="359"/>
        <v>-1.2229371025741005</v>
      </c>
      <c r="P7666">
        <f>IF(N7666&gt;'Confusion Matrix'!$F$1,1,0)</f>
        <v>1</v>
      </c>
    </row>
    <row r="7667" spans="2:16" x14ac:dyDescent="0.35">
      <c r="B7667">
        <v>7.3495518150000008</v>
      </c>
      <c r="C7667">
        <v>1</v>
      </c>
      <c r="D7667">
        <v>-8.797100885642414E-3</v>
      </c>
      <c r="E7667">
        <v>1</v>
      </c>
      <c r="F7667">
        <v>1</v>
      </c>
      <c r="G7667">
        <v>-1.3815541801724358E-2</v>
      </c>
      <c r="H7667">
        <v>0</v>
      </c>
      <c r="I7667">
        <v>0.20360252914997359</v>
      </c>
      <c r="J7667">
        <v>0.86260804476007358</v>
      </c>
      <c r="K7667">
        <v>295.30656169999997</v>
      </c>
      <c r="L7667" s="22">
        <v>1</v>
      </c>
      <c r="M7667">
        <f t="shared" si="357"/>
        <v>-1.6168395103145548</v>
      </c>
      <c r="N7667">
        <f t="shared" si="358"/>
        <v>0.16564120166912089</v>
      </c>
      <c r="O7667">
        <f t="shared" si="359"/>
        <v>-1.7979312656273856</v>
      </c>
      <c r="P7667">
        <f>IF(N7667&gt;'Confusion Matrix'!$F$1,1,0)</f>
        <v>0</v>
      </c>
    </row>
    <row r="7668" spans="2:16" x14ac:dyDescent="0.35">
      <c r="B7668">
        <v>5.4544083109999999</v>
      </c>
      <c r="C7668">
        <v>1</v>
      </c>
      <c r="D7668">
        <v>-0.34176655167778192</v>
      </c>
      <c r="E7668">
        <v>1</v>
      </c>
      <c r="F7668">
        <v>0</v>
      </c>
      <c r="G7668">
        <v>-1.3815541801724358E-2</v>
      </c>
      <c r="H7668">
        <v>1</v>
      </c>
      <c r="I7668">
        <v>0.20360252914997359</v>
      </c>
      <c r="J7668">
        <v>1.0932150370874572</v>
      </c>
      <c r="K7668">
        <v>300.3934289</v>
      </c>
      <c r="L7668" s="22">
        <v>0</v>
      </c>
      <c r="M7668">
        <f t="shared" si="357"/>
        <v>-1.5207084729203362</v>
      </c>
      <c r="N7668">
        <f t="shared" si="358"/>
        <v>0.17935721685974629</v>
      </c>
      <c r="O7668">
        <f t="shared" si="359"/>
        <v>-0.19766736392041648</v>
      </c>
      <c r="P7668">
        <f>IF(N7668&gt;'Confusion Matrix'!$F$1,1,0)</f>
        <v>0</v>
      </c>
    </row>
    <row r="7669" spans="2:16" x14ac:dyDescent="0.35">
      <c r="B7669">
        <v>4.0802306540000002</v>
      </c>
      <c r="C7669">
        <v>0</v>
      </c>
      <c r="D7669">
        <v>-8.797100885642414E-3</v>
      </c>
      <c r="E7669">
        <v>0</v>
      </c>
      <c r="F7669">
        <v>1</v>
      </c>
      <c r="G7669">
        <v>-1.5559842121176297E-2</v>
      </c>
      <c r="H7669">
        <v>1</v>
      </c>
      <c r="I7669">
        <v>-0.32619350995114088</v>
      </c>
      <c r="J7669">
        <v>0.84687752581155917</v>
      </c>
      <c r="K7669">
        <v>280.66484790000004</v>
      </c>
      <c r="L7669" s="22">
        <v>0</v>
      </c>
      <c r="M7669">
        <f t="shared" si="357"/>
        <v>-1.1169606950325859</v>
      </c>
      <c r="N7669">
        <f t="shared" si="358"/>
        <v>0.24657547851019285</v>
      </c>
      <c r="O7669">
        <f t="shared" si="359"/>
        <v>-0.28312643648401059</v>
      </c>
      <c r="P7669">
        <f>IF(N7669&gt;'Confusion Matrix'!$F$1,1,0)</f>
        <v>1</v>
      </c>
    </row>
    <row r="7670" spans="2:16" x14ac:dyDescent="0.35">
      <c r="B7670">
        <v>3.8862152300000004</v>
      </c>
      <c r="C7670">
        <v>1</v>
      </c>
      <c r="D7670">
        <v>-8.797100885642414E-3</v>
      </c>
      <c r="E7670">
        <v>1</v>
      </c>
      <c r="F7670">
        <v>1</v>
      </c>
      <c r="G7670">
        <v>-1.3815541801724358E-2</v>
      </c>
      <c r="H7670">
        <v>0</v>
      </c>
      <c r="I7670">
        <v>-0.32619350995114088</v>
      </c>
      <c r="J7670">
        <v>1.0997780776542323</v>
      </c>
      <c r="K7670">
        <v>292.09278329999995</v>
      </c>
      <c r="L7670" s="22">
        <v>1</v>
      </c>
      <c r="M7670">
        <f t="shared" si="357"/>
        <v>-1.2134959305728734</v>
      </c>
      <c r="N7670">
        <f t="shared" si="358"/>
        <v>0.22908307090552077</v>
      </c>
      <c r="O7670">
        <f t="shared" si="359"/>
        <v>-1.4736705861616595</v>
      </c>
      <c r="P7670">
        <f>IF(N7670&gt;'Confusion Matrix'!$F$1,1,0)</f>
        <v>1</v>
      </c>
    </row>
    <row r="7671" spans="2:16" x14ac:dyDescent="0.35">
      <c r="B7671">
        <v>5.7673599090000005</v>
      </c>
      <c r="C7671">
        <v>1</v>
      </c>
      <c r="D7671">
        <v>-8.797100885642414E-3</v>
      </c>
      <c r="E7671">
        <v>0</v>
      </c>
      <c r="F7671">
        <v>0</v>
      </c>
      <c r="G7671">
        <v>-1.5559842121176297E-2</v>
      </c>
      <c r="H7671">
        <v>0</v>
      </c>
      <c r="I7671">
        <v>-0.32619350995114088</v>
      </c>
      <c r="J7671">
        <v>0.8658885214024884</v>
      </c>
      <c r="K7671">
        <v>244.36507449999999</v>
      </c>
      <c r="L7671" s="22">
        <v>0</v>
      </c>
      <c r="M7671">
        <f t="shared" si="357"/>
        <v>-1.2850763487510641</v>
      </c>
      <c r="N7671">
        <f t="shared" si="358"/>
        <v>0.21668735575588871</v>
      </c>
      <c r="O7671">
        <f t="shared" si="359"/>
        <v>-0.24422337246409681</v>
      </c>
      <c r="P7671">
        <f>IF(N7671&gt;'Confusion Matrix'!$F$1,1,0)</f>
        <v>1</v>
      </c>
    </row>
    <row r="7672" spans="2:16" x14ac:dyDescent="0.35">
      <c r="B7672">
        <v>3.5566151639999997</v>
      </c>
      <c r="C7672">
        <v>0</v>
      </c>
      <c r="D7672">
        <v>-8.797100885642414E-3</v>
      </c>
      <c r="E7672">
        <v>4</v>
      </c>
      <c r="F7672">
        <v>0</v>
      </c>
      <c r="G7672">
        <v>-1.5559842121176297E-2</v>
      </c>
      <c r="H7672">
        <v>0</v>
      </c>
      <c r="I7672">
        <v>-8.7036653585432347E-2</v>
      </c>
      <c r="J7672">
        <v>1.388429811294591</v>
      </c>
      <c r="K7672">
        <v>205.95612640000002</v>
      </c>
      <c r="L7672" s="22">
        <v>0</v>
      </c>
      <c r="M7672">
        <f t="shared" si="357"/>
        <v>-1.8172960465443899</v>
      </c>
      <c r="N7672">
        <f t="shared" si="358"/>
        <v>0.13975864236601498</v>
      </c>
      <c r="O7672">
        <f t="shared" si="359"/>
        <v>-0.15054228069737188</v>
      </c>
      <c r="P7672">
        <f>IF(N7672&gt;'Confusion Matrix'!$F$1,1,0)</f>
        <v>0</v>
      </c>
    </row>
    <row r="7673" spans="2:16" x14ac:dyDescent="0.35">
      <c r="B7673">
        <v>6.312636403</v>
      </c>
      <c r="C7673">
        <v>1</v>
      </c>
      <c r="D7673">
        <v>0.53061747949891069</v>
      </c>
      <c r="E7673">
        <v>0</v>
      </c>
      <c r="F7673">
        <v>0</v>
      </c>
      <c r="G7673">
        <v>-3.3158274482581987E-3</v>
      </c>
      <c r="H7673">
        <v>0</v>
      </c>
      <c r="I7673">
        <v>-8.7036653585432347E-2</v>
      </c>
      <c r="J7673">
        <v>0.9702155837914811</v>
      </c>
      <c r="K7673">
        <v>196.19192859999998</v>
      </c>
      <c r="L7673" s="22">
        <v>0</v>
      </c>
      <c r="M7673">
        <f t="shared" si="357"/>
        <v>-1.9091201847357309</v>
      </c>
      <c r="N7673">
        <f t="shared" si="358"/>
        <v>0.12907972707823209</v>
      </c>
      <c r="O7673">
        <f t="shared" si="359"/>
        <v>-0.13820484142626815</v>
      </c>
      <c r="P7673">
        <f>IF(N7673&gt;'Confusion Matrix'!$F$1,1,0)</f>
        <v>0</v>
      </c>
    </row>
    <row r="7674" spans="2:16" x14ac:dyDescent="0.35">
      <c r="B7674">
        <v>2.5347831520000002</v>
      </c>
      <c r="C7674">
        <v>1</v>
      </c>
      <c r="D7674">
        <v>-8.797100885642414E-3</v>
      </c>
      <c r="E7674">
        <v>1</v>
      </c>
      <c r="F7674">
        <v>0</v>
      </c>
      <c r="G7674">
        <v>-4.6681885592470503E-2</v>
      </c>
      <c r="H7674">
        <v>3</v>
      </c>
      <c r="I7674">
        <v>0.20360252914997359</v>
      </c>
      <c r="J7674">
        <v>0.78020407759124955</v>
      </c>
      <c r="K7674">
        <v>208.13940709999997</v>
      </c>
      <c r="L7674" s="22">
        <v>0</v>
      </c>
      <c r="M7674">
        <f t="shared" si="357"/>
        <v>-1.8573268316096327</v>
      </c>
      <c r="N7674">
        <f t="shared" si="358"/>
        <v>0.13501493585582844</v>
      </c>
      <c r="O7674">
        <f t="shared" si="359"/>
        <v>-0.14504303908468294</v>
      </c>
      <c r="P7674">
        <f>IF(N7674&gt;'Confusion Matrix'!$F$1,1,0)</f>
        <v>0</v>
      </c>
    </row>
    <row r="7675" spans="2:16" x14ac:dyDescent="0.35">
      <c r="B7675">
        <v>7.0900281650000005</v>
      </c>
      <c r="C7675">
        <v>1</v>
      </c>
      <c r="D7675">
        <v>-8.797100885642414E-3</v>
      </c>
      <c r="E7675">
        <v>1</v>
      </c>
      <c r="F7675">
        <v>0</v>
      </c>
      <c r="G7675">
        <v>8.1564403801012528E-2</v>
      </c>
      <c r="H7675">
        <v>1</v>
      </c>
      <c r="I7675">
        <v>-0.11806901442064656</v>
      </c>
      <c r="J7675">
        <v>0.77594763433496172</v>
      </c>
      <c r="K7675">
        <v>294.88124879999998</v>
      </c>
      <c r="L7675" s="22">
        <v>0</v>
      </c>
      <c r="M7675">
        <f t="shared" si="357"/>
        <v>-1.2844341107147699</v>
      </c>
      <c r="N7675">
        <f t="shared" si="358"/>
        <v>0.21679638518642108</v>
      </c>
      <c r="O7675">
        <f t="shared" si="359"/>
        <v>-0.24436257233524786</v>
      </c>
      <c r="P7675">
        <f>IF(N7675&gt;'Confusion Matrix'!$F$1,1,0)</f>
        <v>1</v>
      </c>
    </row>
    <row r="7676" spans="2:16" x14ac:dyDescent="0.35">
      <c r="B7676">
        <v>3.9672446180000001</v>
      </c>
      <c r="C7676">
        <v>0</v>
      </c>
      <c r="D7676">
        <v>-8.797100885642414E-3</v>
      </c>
      <c r="E7676">
        <v>0</v>
      </c>
      <c r="F7676">
        <v>0</v>
      </c>
      <c r="G7676">
        <v>-3.3158274482581987E-3</v>
      </c>
      <c r="H7676">
        <v>4</v>
      </c>
      <c r="I7676">
        <v>0.45939723473739119</v>
      </c>
      <c r="J7676">
        <v>1.150679730533319</v>
      </c>
      <c r="K7676">
        <v>247.05496029999995</v>
      </c>
      <c r="L7676" s="22">
        <v>0</v>
      </c>
      <c r="M7676">
        <f t="shared" si="357"/>
        <v>-1.983378237091199</v>
      </c>
      <c r="N7676">
        <f t="shared" si="358"/>
        <v>0.12095917631502902</v>
      </c>
      <c r="O7676">
        <f t="shared" si="359"/>
        <v>-0.12892393904780602</v>
      </c>
      <c r="P7676">
        <f>IF(N7676&gt;'Confusion Matrix'!$F$1,1,0)</f>
        <v>0</v>
      </c>
    </row>
    <row r="7677" spans="2:16" x14ac:dyDescent="0.35">
      <c r="B7677">
        <v>3.6106695570000005</v>
      </c>
      <c r="C7677">
        <v>1</v>
      </c>
      <c r="D7677">
        <v>0.53061747949891069</v>
      </c>
      <c r="E7677">
        <v>2</v>
      </c>
      <c r="F7677">
        <v>1</v>
      </c>
      <c r="G7677">
        <v>-1.5559842121176297E-2</v>
      </c>
      <c r="H7677">
        <v>0</v>
      </c>
      <c r="I7677">
        <v>-0.32619350995114088</v>
      </c>
      <c r="J7677">
        <v>1.036441860968669</v>
      </c>
      <c r="K7677">
        <v>171.74170760000004</v>
      </c>
      <c r="L7677" s="22">
        <v>0</v>
      </c>
      <c r="M7677">
        <f t="shared" si="357"/>
        <v>-1.840632995657463</v>
      </c>
      <c r="N7677">
        <f t="shared" si="358"/>
        <v>0.13697644649380469</v>
      </c>
      <c r="O7677">
        <f t="shared" si="359"/>
        <v>-0.14731329567995702</v>
      </c>
      <c r="P7677">
        <f>IF(N7677&gt;'Confusion Matrix'!$F$1,1,0)</f>
        <v>0</v>
      </c>
    </row>
    <row r="7678" spans="2:16" x14ac:dyDescent="0.35">
      <c r="B7678">
        <v>2.8672383699999999</v>
      </c>
      <c r="C7678">
        <v>0</v>
      </c>
      <c r="D7678">
        <v>-0.34176655167778192</v>
      </c>
      <c r="E7678">
        <v>2</v>
      </c>
      <c r="F7678">
        <v>0</v>
      </c>
      <c r="G7678">
        <v>-4.6681885592470503E-2</v>
      </c>
      <c r="H7678">
        <v>0</v>
      </c>
      <c r="I7678">
        <v>-0.32619350995114088</v>
      </c>
      <c r="J7678">
        <v>1.3554052127866858</v>
      </c>
      <c r="K7678">
        <v>329.23671660000002</v>
      </c>
      <c r="L7678" s="22">
        <v>0</v>
      </c>
      <c r="M7678">
        <f t="shared" si="357"/>
        <v>-0.974948161658586</v>
      </c>
      <c r="N7678">
        <f t="shared" si="358"/>
        <v>0.27389532805548261</v>
      </c>
      <c r="O7678">
        <f t="shared" si="359"/>
        <v>-0.32006109831761737</v>
      </c>
      <c r="P7678">
        <f>IF(N7678&gt;'Confusion Matrix'!$F$1,1,0)</f>
        <v>1</v>
      </c>
    </row>
    <row r="7679" spans="2:16" x14ac:dyDescent="0.35">
      <c r="B7679">
        <v>5.7261312310000001</v>
      </c>
      <c r="C7679">
        <v>1</v>
      </c>
      <c r="D7679">
        <v>0.53061747949891069</v>
      </c>
      <c r="E7679">
        <v>3</v>
      </c>
      <c r="F7679">
        <v>0</v>
      </c>
      <c r="G7679">
        <v>8.1564403801012528E-2</v>
      </c>
      <c r="H7679">
        <v>0</v>
      </c>
      <c r="I7679">
        <v>-0.11806901442064656</v>
      </c>
      <c r="J7679">
        <v>0.81699027044181272</v>
      </c>
      <c r="K7679">
        <v>182.58849780000003</v>
      </c>
      <c r="L7679" s="22">
        <v>0</v>
      </c>
      <c r="M7679">
        <f t="shared" si="357"/>
        <v>-1.9685565178379458</v>
      </c>
      <c r="N7679">
        <f t="shared" si="358"/>
        <v>0.12254401555135962</v>
      </c>
      <c r="O7679">
        <f t="shared" si="359"/>
        <v>-0.13072848507266929</v>
      </c>
      <c r="P7679">
        <f>IF(N7679&gt;'Confusion Matrix'!$F$1,1,0)</f>
        <v>0</v>
      </c>
    </row>
    <row r="7680" spans="2:16" x14ac:dyDescent="0.35">
      <c r="B7680">
        <v>0.10411432919999999</v>
      </c>
      <c r="C7680">
        <v>1</v>
      </c>
      <c r="D7680">
        <v>-8.797100885642414E-3</v>
      </c>
      <c r="E7680">
        <v>2</v>
      </c>
      <c r="F7680">
        <v>0</v>
      </c>
      <c r="G7680">
        <v>-3.3158274482581987E-3</v>
      </c>
      <c r="H7680">
        <v>2</v>
      </c>
      <c r="I7680">
        <v>-8.7036653585432347E-2</v>
      </c>
      <c r="J7680">
        <v>0.96048258456243318</v>
      </c>
      <c r="K7680">
        <v>299.80516680000005</v>
      </c>
      <c r="L7680" s="22">
        <v>1</v>
      </c>
      <c r="M7680">
        <f t="shared" si="357"/>
        <v>-1.3718781572816361</v>
      </c>
      <c r="N7680">
        <f t="shared" si="358"/>
        <v>0.2023165713431733</v>
      </c>
      <c r="O7680">
        <f t="shared" si="359"/>
        <v>-1.5979216234664102</v>
      </c>
      <c r="P7680">
        <f>IF(N7680&gt;'Confusion Matrix'!$F$1,1,0)</f>
        <v>0</v>
      </c>
    </row>
    <row r="7681" spans="2:16" x14ac:dyDescent="0.35">
      <c r="B7681">
        <v>3.6758876069999999</v>
      </c>
      <c r="C7681">
        <v>1</v>
      </c>
      <c r="D7681">
        <v>-8.797100885642414E-3</v>
      </c>
      <c r="E7681">
        <v>2</v>
      </c>
      <c r="F7681">
        <v>2</v>
      </c>
      <c r="G7681">
        <v>-1.3815541801724358E-2</v>
      </c>
      <c r="H7681">
        <v>1</v>
      </c>
      <c r="I7681">
        <v>-0.32619350995114088</v>
      </c>
      <c r="J7681">
        <v>1.0740441673139545</v>
      </c>
      <c r="K7681">
        <v>235.31173560000002</v>
      </c>
      <c r="L7681" s="22">
        <v>1</v>
      </c>
      <c r="M7681">
        <f t="shared" si="357"/>
        <v>-1.4086743941932993</v>
      </c>
      <c r="N7681">
        <f t="shared" si="358"/>
        <v>0.19644322339609482</v>
      </c>
      <c r="O7681">
        <f t="shared" si="359"/>
        <v>-1.6273818288839468</v>
      </c>
      <c r="P7681">
        <f>IF(N7681&gt;'Confusion Matrix'!$F$1,1,0)</f>
        <v>0</v>
      </c>
    </row>
    <row r="7682" spans="2:16" x14ac:dyDescent="0.35">
      <c r="B7682">
        <v>2.829816595</v>
      </c>
      <c r="C7682">
        <v>1</v>
      </c>
      <c r="D7682">
        <v>-8.797100885642414E-3</v>
      </c>
      <c r="E7682">
        <v>3</v>
      </c>
      <c r="F7682">
        <v>0</v>
      </c>
      <c r="G7682">
        <v>-1.5559842121176297E-2</v>
      </c>
      <c r="H7682">
        <v>0</v>
      </c>
      <c r="I7682">
        <v>-0.11806901442064656</v>
      </c>
      <c r="J7682">
        <v>1.3026560694828351</v>
      </c>
      <c r="K7682">
        <v>229.3607442</v>
      </c>
      <c r="L7682" s="22">
        <v>0</v>
      </c>
      <c r="M7682">
        <f t="shared" si="357"/>
        <v>-1.7177719214620586</v>
      </c>
      <c r="N7682">
        <f t="shared" si="358"/>
        <v>0.15215837689943082</v>
      </c>
      <c r="O7682">
        <f t="shared" si="359"/>
        <v>-0.16506142584462086</v>
      </c>
      <c r="P7682">
        <f>IF(N7682&gt;'Confusion Matrix'!$F$1,1,0)</f>
        <v>0</v>
      </c>
    </row>
    <row r="7683" spans="2:16" x14ac:dyDescent="0.35">
      <c r="B7683">
        <v>7.353703767999999</v>
      </c>
      <c r="C7683">
        <v>1</v>
      </c>
      <c r="D7683">
        <v>-8.797100885642414E-3</v>
      </c>
      <c r="E7683">
        <v>1</v>
      </c>
      <c r="F7683">
        <v>0</v>
      </c>
      <c r="G7683">
        <v>-4.6681885592470503E-2</v>
      </c>
      <c r="H7683">
        <v>0</v>
      </c>
      <c r="I7683">
        <v>-0.32619350995114088</v>
      </c>
      <c r="J7683">
        <v>0.78860598644663826</v>
      </c>
      <c r="K7683">
        <v>240.50434819999998</v>
      </c>
      <c r="L7683" s="22">
        <v>0</v>
      </c>
      <c r="M7683">
        <f t="shared" si="357"/>
        <v>-1.2369593902725948</v>
      </c>
      <c r="N7683">
        <f t="shared" si="358"/>
        <v>0.22496569128686073</v>
      </c>
      <c r="O7683">
        <f t="shared" si="359"/>
        <v>-0.25484798130137043</v>
      </c>
      <c r="P7683">
        <f>IF(N7683&gt;'Confusion Matrix'!$F$1,1,0)</f>
        <v>1</v>
      </c>
    </row>
    <row r="7684" spans="2:16" x14ac:dyDescent="0.35">
      <c r="B7684">
        <v>3.860459095</v>
      </c>
      <c r="C7684">
        <v>0</v>
      </c>
      <c r="D7684">
        <v>0.53061747949891069</v>
      </c>
      <c r="E7684">
        <v>0</v>
      </c>
      <c r="F7684">
        <v>1</v>
      </c>
      <c r="G7684">
        <v>8.1564403801012528E-2</v>
      </c>
      <c r="H7684">
        <v>1</v>
      </c>
      <c r="I7684">
        <v>0.20360252914997359</v>
      </c>
      <c r="J7684">
        <v>0.98219146549459813</v>
      </c>
      <c r="K7684">
        <v>138.57635530000005</v>
      </c>
      <c r="L7684" s="22">
        <v>0</v>
      </c>
      <c r="M7684">
        <f t="shared" ref="M7684:M7747" si="360">$A$1+SUMPRODUCT($B$1:$K$1,B7684:K7684)</f>
        <v>-2.466983864595071</v>
      </c>
      <c r="N7684">
        <f t="shared" ref="N7684:N7747" si="361">1/(1+EXP(-M7684))</f>
        <v>7.8205389813409826E-2</v>
      </c>
      <c r="O7684">
        <f t="shared" ref="O7684:O7747" si="362">IF(L7684=1,LN(N7684),LN( 1-N7684))</f>
        <v>-8.1432845765773823E-2</v>
      </c>
      <c r="P7684">
        <f>IF(N7684&gt;'Confusion Matrix'!$F$1,1,0)</f>
        <v>0</v>
      </c>
    </row>
    <row r="7685" spans="2:16" x14ac:dyDescent="0.35">
      <c r="B7685">
        <v>4.0681387649999996</v>
      </c>
      <c r="C7685">
        <v>1</v>
      </c>
      <c r="D7685">
        <v>-8.797100885642414E-3</v>
      </c>
      <c r="E7685">
        <v>2</v>
      </c>
      <c r="F7685">
        <v>0</v>
      </c>
      <c r="G7685">
        <v>-4.6681885592470503E-2</v>
      </c>
      <c r="H7685">
        <v>0</v>
      </c>
      <c r="I7685">
        <v>-0.32619350995114088</v>
      </c>
      <c r="J7685">
        <v>1.1497467441969129</v>
      </c>
      <c r="K7685">
        <v>265.04159500000003</v>
      </c>
      <c r="L7685" s="22">
        <v>0</v>
      </c>
      <c r="M7685">
        <f t="shared" si="360"/>
        <v>-1.290649409281019</v>
      </c>
      <c r="N7685">
        <f t="shared" si="361"/>
        <v>0.21574291184743793</v>
      </c>
      <c r="O7685">
        <f t="shared" si="362"/>
        <v>-0.24301839382332849</v>
      </c>
      <c r="P7685">
        <f>IF(N7685&gt;'Confusion Matrix'!$F$1,1,0)</f>
        <v>1</v>
      </c>
    </row>
    <row r="7686" spans="2:16" x14ac:dyDescent="0.35">
      <c r="B7686">
        <v>6.6561515979999992</v>
      </c>
      <c r="C7686">
        <v>0</v>
      </c>
      <c r="D7686">
        <v>-0.34176655167778192</v>
      </c>
      <c r="E7686">
        <v>3</v>
      </c>
      <c r="F7686">
        <v>2</v>
      </c>
      <c r="G7686">
        <v>-1.5559842121176297E-2</v>
      </c>
      <c r="H7686">
        <v>1</v>
      </c>
      <c r="I7686">
        <v>0.45939723473739119</v>
      </c>
      <c r="J7686">
        <v>1.098745248410131</v>
      </c>
      <c r="K7686">
        <v>331.97439369999995</v>
      </c>
      <c r="L7686" s="22">
        <v>0</v>
      </c>
      <c r="M7686">
        <f t="shared" si="360"/>
        <v>-1.6453361073487311</v>
      </c>
      <c r="N7686">
        <f t="shared" si="361"/>
        <v>0.16174028470148705</v>
      </c>
      <c r="O7686">
        <f t="shared" si="362"/>
        <v>-0.17642730372561322</v>
      </c>
      <c r="P7686">
        <f>IF(N7686&gt;'Confusion Matrix'!$F$1,1,0)</f>
        <v>0</v>
      </c>
    </row>
    <row r="7687" spans="2:16" x14ac:dyDescent="0.35">
      <c r="B7687">
        <v>5.5984119769999996</v>
      </c>
      <c r="C7687">
        <v>0</v>
      </c>
      <c r="D7687">
        <v>-8.797100885642414E-3</v>
      </c>
      <c r="E7687">
        <v>4</v>
      </c>
      <c r="F7687">
        <v>0</v>
      </c>
      <c r="G7687">
        <v>-1.5559842121176297E-2</v>
      </c>
      <c r="H7687">
        <v>0</v>
      </c>
      <c r="I7687">
        <v>0.45939723473739119</v>
      </c>
      <c r="J7687">
        <v>1.1595301143733603</v>
      </c>
      <c r="K7687">
        <v>232.1776466</v>
      </c>
      <c r="L7687" s="22">
        <v>1</v>
      </c>
      <c r="M7687">
        <f t="shared" si="360"/>
        <v>-2.1763574199014037</v>
      </c>
      <c r="N7687">
        <f t="shared" si="361"/>
        <v>0.10189378259466916</v>
      </c>
      <c r="O7687">
        <f t="shared" si="362"/>
        <v>-2.2838243553875635</v>
      </c>
      <c r="P7687">
        <f>IF(N7687&gt;'Confusion Matrix'!$F$1,1,0)</f>
        <v>0</v>
      </c>
    </row>
    <row r="7688" spans="2:16" x14ac:dyDescent="0.35">
      <c r="B7688">
        <v>6.7415105970000004</v>
      </c>
      <c r="C7688">
        <v>0</v>
      </c>
      <c r="D7688">
        <v>-8.797100885642414E-3</v>
      </c>
      <c r="E7688">
        <v>5</v>
      </c>
      <c r="F7688">
        <v>0</v>
      </c>
      <c r="G7688">
        <v>-1.3815541801724358E-2</v>
      </c>
      <c r="H7688">
        <v>1</v>
      </c>
      <c r="I7688">
        <v>-0.11806901442064656</v>
      </c>
      <c r="J7688">
        <v>0.94243078143751524</v>
      </c>
      <c r="K7688">
        <v>258.5019992</v>
      </c>
      <c r="L7688" s="22">
        <v>0</v>
      </c>
      <c r="M7688">
        <f t="shared" si="360"/>
        <v>-1.3888268188009438</v>
      </c>
      <c r="N7688">
        <f t="shared" si="361"/>
        <v>0.19959511459396745</v>
      </c>
      <c r="O7688">
        <f t="shared" si="362"/>
        <v>-0.22263757258549832</v>
      </c>
      <c r="P7688">
        <f>IF(N7688&gt;'Confusion Matrix'!$F$1,1,0)</f>
        <v>0</v>
      </c>
    </row>
    <row r="7689" spans="2:16" x14ac:dyDescent="0.35">
      <c r="B7689">
        <v>5.346647838</v>
      </c>
      <c r="C7689">
        <v>1</v>
      </c>
      <c r="D7689">
        <v>-8.797100885642414E-3</v>
      </c>
      <c r="E7689">
        <v>0</v>
      </c>
      <c r="F7689">
        <v>1</v>
      </c>
      <c r="G7689">
        <v>-1.5559842121176297E-2</v>
      </c>
      <c r="H7689">
        <v>2</v>
      </c>
      <c r="I7689">
        <v>-0.11806901442064656</v>
      </c>
      <c r="J7689">
        <v>0.79492636933983163</v>
      </c>
      <c r="K7689">
        <v>222.25993960000005</v>
      </c>
      <c r="L7689" s="22">
        <v>0</v>
      </c>
      <c r="M7689">
        <f t="shared" si="360"/>
        <v>-1.5075345896712888</v>
      </c>
      <c r="N7689">
        <f t="shared" si="361"/>
        <v>0.18130445428039679</v>
      </c>
      <c r="O7689">
        <f t="shared" si="362"/>
        <v>-0.20004300328925936</v>
      </c>
      <c r="P7689">
        <f>IF(N7689&gt;'Confusion Matrix'!$F$1,1,0)</f>
        <v>0</v>
      </c>
    </row>
    <row r="7690" spans="2:16" x14ac:dyDescent="0.35">
      <c r="B7690">
        <v>7.0589564530000004</v>
      </c>
      <c r="C7690">
        <v>0</v>
      </c>
      <c r="D7690">
        <v>-8.797100885642414E-3</v>
      </c>
      <c r="E7690">
        <v>2</v>
      </c>
      <c r="F7690">
        <v>0</v>
      </c>
      <c r="G7690">
        <v>-1.3815541801724358E-2</v>
      </c>
      <c r="H7690">
        <v>1</v>
      </c>
      <c r="I7690">
        <v>-8.7036653585432347E-2</v>
      </c>
      <c r="J7690">
        <v>0.82371218149799796</v>
      </c>
      <c r="K7690">
        <v>205.89523789999998</v>
      </c>
      <c r="L7690" s="22">
        <v>0</v>
      </c>
      <c r="M7690">
        <f t="shared" si="360"/>
        <v>-1.5762038575375441</v>
      </c>
      <c r="N7690">
        <f t="shared" si="361"/>
        <v>0.17133378043428465</v>
      </c>
      <c r="O7690">
        <f t="shared" si="362"/>
        <v>-0.18793783512231599</v>
      </c>
      <c r="P7690">
        <f>IF(N7690&gt;'Confusion Matrix'!$F$1,1,0)</f>
        <v>0</v>
      </c>
    </row>
    <row r="7691" spans="2:16" x14ac:dyDescent="0.35">
      <c r="B7691">
        <v>4.5386360689999998</v>
      </c>
      <c r="C7691">
        <v>1</v>
      </c>
      <c r="D7691">
        <v>-8.797100885642414E-3</v>
      </c>
      <c r="E7691">
        <v>3</v>
      </c>
      <c r="F7691">
        <v>0</v>
      </c>
      <c r="G7691">
        <v>-3.3158274482581987E-3</v>
      </c>
      <c r="H7691">
        <v>0</v>
      </c>
      <c r="I7691">
        <v>0.45939723473739119</v>
      </c>
      <c r="J7691">
        <v>1.0243503176548698</v>
      </c>
      <c r="K7691">
        <v>251.68448360000002</v>
      </c>
      <c r="L7691" s="22">
        <v>0</v>
      </c>
      <c r="M7691">
        <f t="shared" si="360"/>
        <v>-2.1247605112574415</v>
      </c>
      <c r="N7691">
        <f t="shared" si="361"/>
        <v>0.10671342121960517</v>
      </c>
      <c r="O7691">
        <f t="shared" si="362"/>
        <v>-0.11284783270110786</v>
      </c>
      <c r="P7691">
        <f>IF(N7691&gt;'Confusion Matrix'!$F$1,1,0)</f>
        <v>0</v>
      </c>
    </row>
    <row r="7692" spans="2:16" x14ac:dyDescent="0.35">
      <c r="B7692">
        <v>5.6277363930000002</v>
      </c>
      <c r="C7692">
        <v>1</v>
      </c>
      <c r="D7692">
        <v>-8.797100885642414E-3</v>
      </c>
      <c r="E7692">
        <v>2</v>
      </c>
      <c r="F7692">
        <v>0</v>
      </c>
      <c r="G7692">
        <v>8.1564403801012528E-2</v>
      </c>
      <c r="H7692">
        <v>0</v>
      </c>
      <c r="I7692">
        <v>0.45939723473739119</v>
      </c>
      <c r="J7692">
        <v>0.83619058452228401</v>
      </c>
      <c r="K7692">
        <v>228.18447849999995</v>
      </c>
      <c r="L7692" s="22">
        <v>0</v>
      </c>
      <c r="M7692">
        <f t="shared" si="360"/>
        <v>-2.2018073300500034</v>
      </c>
      <c r="N7692">
        <f t="shared" si="361"/>
        <v>9.9588307649970204E-2</v>
      </c>
      <c r="O7692">
        <f t="shared" si="362"/>
        <v>-0.10490318430527551</v>
      </c>
      <c r="P7692">
        <f>IF(N7692&gt;'Confusion Matrix'!$F$1,1,0)</f>
        <v>0</v>
      </c>
    </row>
    <row r="7693" spans="2:16" x14ac:dyDescent="0.35">
      <c r="B7693">
        <v>5.3554921580000006</v>
      </c>
      <c r="C7693">
        <v>0</v>
      </c>
      <c r="D7693">
        <v>-8.797100885642414E-3</v>
      </c>
      <c r="E7693">
        <v>3</v>
      </c>
      <c r="F7693">
        <v>1</v>
      </c>
      <c r="G7693">
        <v>-3.3158274482581987E-3</v>
      </c>
      <c r="H7693">
        <v>4</v>
      </c>
      <c r="I7693">
        <v>0.20360252914997359</v>
      </c>
      <c r="J7693">
        <v>1.0483682638976615</v>
      </c>
      <c r="K7693">
        <v>242.78810339999995</v>
      </c>
      <c r="L7693" s="22">
        <v>0</v>
      </c>
      <c r="M7693">
        <f t="shared" si="360"/>
        <v>-1.7210668033559204</v>
      </c>
      <c r="N7693">
        <f t="shared" si="361"/>
        <v>0.15173380367582553</v>
      </c>
      <c r="O7693">
        <f t="shared" si="362"/>
        <v>-0.16456078169026833</v>
      </c>
      <c r="P7693">
        <f>IF(N7693&gt;'Confusion Matrix'!$F$1,1,0)</f>
        <v>0</v>
      </c>
    </row>
    <row r="7694" spans="2:16" x14ac:dyDescent="0.35">
      <c r="B7694">
        <v>3.4945149839999998</v>
      </c>
      <c r="C7694">
        <v>1</v>
      </c>
      <c r="D7694">
        <v>0.53061747949891069</v>
      </c>
      <c r="E7694">
        <v>2</v>
      </c>
      <c r="F7694">
        <v>0</v>
      </c>
      <c r="G7694">
        <v>-3.3158274482581987E-3</v>
      </c>
      <c r="H7694">
        <v>1</v>
      </c>
      <c r="I7694">
        <v>-0.11806901442064656</v>
      </c>
      <c r="J7694">
        <v>1.1745577385682773</v>
      </c>
      <c r="K7694">
        <v>160.40562780000005</v>
      </c>
      <c r="L7694" s="22">
        <v>0</v>
      </c>
      <c r="M7694">
        <f t="shared" si="360"/>
        <v>-2.0801063047848976</v>
      </c>
      <c r="N7694">
        <f t="shared" si="361"/>
        <v>0.11104547246704924</v>
      </c>
      <c r="O7694">
        <f t="shared" si="362"/>
        <v>-0.11770919490810898</v>
      </c>
      <c r="P7694">
        <f>IF(N7694&gt;'Confusion Matrix'!$F$1,1,0)</f>
        <v>0</v>
      </c>
    </row>
    <row r="7695" spans="2:16" x14ac:dyDescent="0.35">
      <c r="B7695">
        <v>9.3393162440000008</v>
      </c>
      <c r="C7695">
        <v>0</v>
      </c>
      <c r="D7695">
        <v>-8.797100885642414E-3</v>
      </c>
      <c r="E7695">
        <v>2</v>
      </c>
      <c r="F7695">
        <v>1</v>
      </c>
      <c r="G7695">
        <v>-1.5559842121176297E-2</v>
      </c>
      <c r="H7695">
        <v>0</v>
      </c>
      <c r="I7695">
        <v>0.20360252914997359</v>
      </c>
      <c r="J7695">
        <v>0.77516431266057473</v>
      </c>
      <c r="K7695">
        <v>268.52808760000005</v>
      </c>
      <c r="L7695" s="22">
        <v>0</v>
      </c>
      <c r="M7695">
        <f t="shared" si="360"/>
        <v>-1.6333710827938703</v>
      </c>
      <c r="N7695">
        <f t="shared" si="361"/>
        <v>0.16336907986575544</v>
      </c>
      <c r="O7695">
        <f t="shared" si="362"/>
        <v>-0.1783722613763033</v>
      </c>
      <c r="P7695">
        <f>IF(N7695&gt;'Confusion Matrix'!$F$1,1,0)</f>
        <v>0</v>
      </c>
    </row>
    <row r="7696" spans="2:16" x14ac:dyDescent="0.35">
      <c r="B7696">
        <v>4.1997306549999998</v>
      </c>
      <c r="C7696">
        <v>1</v>
      </c>
      <c r="D7696">
        <v>-8.797100885642414E-3</v>
      </c>
      <c r="E7696">
        <v>3</v>
      </c>
      <c r="F7696">
        <v>0</v>
      </c>
      <c r="G7696">
        <v>-4.6681885592470503E-2</v>
      </c>
      <c r="H7696">
        <v>0</v>
      </c>
      <c r="I7696">
        <v>-0.32619350995114088</v>
      </c>
      <c r="J7696">
        <v>1.1333595370772653</v>
      </c>
      <c r="K7696">
        <v>284.35350989999995</v>
      </c>
      <c r="L7696" s="22">
        <v>1</v>
      </c>
      <c r="M7696">
        <f t="shared" si="360"/>
        <v>-1.2142645253213435</v>
      </c>
      <c r="N7696">
        <f t="shared" si="361"/>
        <v>0.22894736224974868</v>
      </c>
      <c r="O7696">
        <f t="shared" si="362"/>
        <v>-1.4742631610209689</v>
      </c>
      <c r="P7696">
        <f>IF(N7696&gt;'Confusion Matrix'!$F$1,1,0)</f>
        <v>1</v>
      </c>
    </row>
    <row r="7697" spans="2:16" x14ac:dyDescent="0.35">
      <c r="B7697">
        <v>5.3006117559999995</v>
      </c>
      <c r="C7697">
        <v>1</v>
      </c>
      <c r="D7697">
        <v>-8.797100885642414E-3</v>
      </c>
      <c r="E7697">
        <v>5</v>
      </c>
      <c r="F7697">
        <v>1</v>
      </c>
      <c r="G7697">
        <v>8.1564403801012528E-2</v>
      </c>
      <c r="H7697">
        <v>1</v>
      </c>
      <c r="I7697">
        <v>0.45939723473739119</v>
      </c>
      <c r="J7697">
        <v>1.1182748561598292</v>
      </c>
      <c r="K7697">
        <v>205.96345480000002</v>
      </c>
      <c r="L7697" s="22">
        <v>0</v>
      </c>
      <c r="M7697">
        <f t="shared" si="360"/>
        <v>-2.3480445650876405</v>
      </c>
      <c r="N7697">
        <f t="shared" si="361"/>
        <v>8.7221326372219021E-2</v>
      </c>
      <c r="O7697">
        <f t="shared" si="362"/>
        <v>-9.1261844392809988E-2</v>
      </c>
      <c r="P7697">
        <f>IF(N7697&gt;'Confusion Matrix'!$F$1,1,0)</f>
        <v>0</v>
      </c>
    </row>
    <row r="7698" spans="2:16" x14ac:dyDescent="0.35">
      <c r="B7698">
        <v>9.2939967780000003</v>
      </c>
      <c r="C7698">
        <v>1</v>
      </c>
      <c r="D7698">
        <v>-8.797100885642414E-3</v>
      </c>
      <c r="E7698">
        <v>3</v>
      </c>
      <c r="F7698">
        <v>0</v>
      </c>
      <c r="G7698">
        <v>8.1564403801012528E-2</v>
      </c>
      <c r="H7698">
        <v>0</v>
      </c>
      <c r="I7698">
        <v>0.20360252914997359</v>
      </c>
      <c r="J7698">
        <v>0.77290759730022363</v>
      </c>
      <c r="K7698">
        <v>296.45899080000004</v>
      </c>
      <c r="L7698" s="22">
        <v>1</v>
      </c>
      <c r="M7698">
        <f t="shared" si="360"/>
        <v>-1.6088803092890174</v>
      </c>
      <c r="N7698">
        <f t="shared" si="361"/>
        <v>0.16674412594309995</v>
      </c>
      <c r="O7698">
        <f t="shared" si="362"/>
        <v>-1.791294821534916</v>
      </c>
      <c r="P7698">
        <f>IF(N7698&gt;'Confusion Matrix'!$F$1,1,0)</f>
        <v>0</v>
      </c>
    </row>
    <row r="7699" spans="2:16" x14ac:dyDescent="0.35">
      <c r="B7699">
        <v>5.1093690660000002</v>
      </c>
      <c r="C7699">
        <v>1</v>
      </c>
      <c r="D7699">
        <v>-8.797100885642414E-3</v>
      </c>
      <c r="E7699">
        <v>2</v>
      </c>
      <c r="F7699">
        <v>0</v>
      </c>
      <c r="G7699">
        <v>-1.5559842121176297E-2</v>
      </c>
      <c r="H7699">
        <v>0</v>
      </c>
      <c r="I7699">
        <v>-0.11806901442064656</v>
      </c>
      <c r="J7699">
        <v>1.2814655933880037</v>
      </c>
      <c r="K7699">
        <v>230.39210969999999</v>
      </c>
      <c r="L7699" s="22">
        <v>0</v>
      </c>
      <c r="M7699">
        <f t="shared" si="360"/>
        <v>-1.6656789235552214</v>
      </c>
      <c r="N7699">
        <f t="shared" si="361"/>
        <v>0.15900114118767589</v>
      </c>
      <c r="O7699">
        <f t="shared" si="362"/>
        <v>-0.17316497595146035</v>
      </c>
      <c r="P7699">
        <f>IF(N7699&gt;'Confusion Matrix'!$F$1,1,0)</f>
        <v>0</v>
      </c>
    </row>
    <row r="7700" spans="2:16" x14ac:dyDescent="0.35">
      <c r="B7700">
        <v>3.3378591289999995</v>
      </c>
      <c r="C7700">
        <v>1</v>
      </c>
      <c r="D7700">
        <v>-8.797100885642414E-3</v>
      </c>
      <c r="E7700">
        <v>1</v>
      </c>
      <c r="F7700">
        <v>0</v>
      </c>
      <c r="G7700">
        <v>-1.3815541801724358E-2</v>
      </c>
      <c r="H7700">
        <v>1</v>
      </c>
      <c r="I7700">
        <v>-0.11806901442064656</v>
      </c>
      <c r="J7700">
        <v>0.86481221478775006</v>
      </c>
      <c r="K7700">
        <v>258.47945770000001</v>
      </c>
      <c r="L7700" s="22">
        <v>1</v>
      </c>
      <c r="M7700">
        <f t="shared" si="360"/>
        <v>-1.4479405800934178</v>
      </c>
      <c r="N7700">
        <f t="shared" si="361"/>
        <v>0.19031871509974102</v>
      </c>
      <c r="O7700">
        <f t="shared" si="362"/>
        <v>-1.6590551642726195</v>
      </c>
      <c r="P7700">
        <f>IF(N7700&gt;'Confusion Matrix'!$F$1,1,0)</f>
        <v>0</v>
      </c>
    </row>
    <row r="7701" spans="2:16" x14ac:dyDescent="0.35">
      <c r="B7701">
        <v>7.1492842940000001</v>
      </c>
      <c r="C7701">
        <v>1</v>
      </c>
      <c r="D7701">
        <v>-8.797100885642414E-3</v>
      </c>
      <c r="E7701">
        <v>6</v>
      </c>
      <c r="F7701">
        <v>0</v>
      </c>
      <c r="G7701">
        <v>-4.6681885592470503E-2</v>
      </c>
      <c r="H7701">
        <v>0</v>
      </c>
      <c r="I7701">
        <v>-8.7036653585432347E-2</v>
      </c>
      <c r="J7701">
        <v>0.79271485227637251</v>
      </c>
      <c r="K7701">
        <v>255.06603419999999</v>
      </c>
      <c r="L7701" s="22">
        <v>1</v>
      </c>
      <c r="M7701">
        <f t="shared" si="360"/>
        <v>-1.4437227995270101</v>
      </c>
      <c r="N7701">
        <f t="shared" si="361"/>
        <v>0.19096951363533032</v>
      </c>
      <c r="O7701">
        <f t="shared" si="362"/>
        <v>-1.6556414781499635</v>
      </c>
      <c r="P7701">
        <f>IF(N7701&gt;'Confusion Matrix'!$F$1,1,0)</f>
        <v>0</v>
      </c>
    </row>
    <row r="7702" spans="2:16" x14ac:dyDescent="0.35">
      <c r="B7702">
        <v>6.3204948820000002</v>
      </c>
      <c r="C7702">
        <v>0</v>
      </c>
      <c r="D7702">
        <v>0.53061747949891069</v>
      </c>
      <c r="E7702">
        <v>2</v>
      </c>
      <c r="F7702">
        <v>0</v>
      </c>
      <c r="G7702">
        <v>8.1564403801012528E-2</v>
      </c>
      <c r="H7702">
        <v>0</v>
      </c>
      <c r="I7702">
        <v>-0.32619350995114088</v>
      </c>
      <c r="J7702">
        <v>0.99297273539031083</v>
      </c>
      <c r="K7702">
        <v>128.13476879999996</v>
      </c>
      <c r="L7702" s="22">
        <v>0</v>
      </c>
      <c r="M7702">
        <f t="shared" si="360"/>
        <v>-1.9630132857644935</v>
      </c>
      <c r="N7702">
        <f t="shared" si="361"/>
        <v>0.1231413107614948</v>
      </c>
      <c r="O7702">
        <f t="shared" si="362"/>
        <v>-0.13140942930938318</v>
      </c>
      <c r="P7702">
        <f>IF(N7702&gt;'Confusion Matrix'!$F$1,1,0)</f>
        <v>0</v>
      </c>
    </row>
    <row r="7703" spans="2:16" x14ac:dyDescent="0.35">
      <c r="B7703">
        <v>4.4460456180000003</v>
      </c>
      <c r="C7703">
        <v>0</v>
      </c>
      <c r="D7703">
        <v>0.53061747949891069</v>
      </c>
      <c r="E7703">
        <v>1</v>
      </c>
      <c r="F7703">
        <v>0</v>
      </c>
      <c r="G7703">
        <v>-1.5559842121176297E-2</v>
      </c>
      <c r="H7703">
        <v>1</v>
      </c>
      <c r="I7703">
        <v>0.45939723473739119</v>
      </c>
      <c r="J7703">
        <v>1.4254902170461716</v>
      </c>
      <c r="K7703">
        <v>188.29566279999995</v>
      </c>
      <c r="L7703" s="22">
        <v>0</v>
      </c>
      <c r="M7703">
        <f t="shared" si="360"/>
        <v>-2.554421506631007</v>
      </c>
      <c r="N7703">
        <f t="shared" si="361"/>
        <v>7.2130005596439645E-2</v>
      </c>
      <c r="O7703">
        <f t="shared" si="362"/>
        <v>-7.4863648247313314E-2</v>
      </c>
      <c r="P7703">
        <f>IF(N7703&gt;'Confusion Matrix'!$F$1,1,0)</f>
        <v>0</v>
      </c>
    </row>
    <row r="7704" spans="2:16" x14ac:dyDescent="0.35">
      <c r="B7704">
        <v>3.08042119</v>
      </c>
      <c r="C7704">
        <v>0</v>
      </c>
      <c r="D7704">
        <v>0.53061747949891069</v>
      </c>
      <c r="E7704">
        <v>2</v>
      </c>
      <c r="F7704">
        <v>0</v>
      </c>
      <c r="G7704">
        <v>8.1564403801012528E-2</v>
      </c>
      <c r="H7704">
        <v>0</v>
      </c>
      <c r="I7704">
        <v>0.45939723473739119</v>
      </c>
      <c r="J7704">
        <v>1.081039748658527</v>
      </c>
      <c r="K7704">
        <v>198.9210233</v>
      </c>
      <c r="L7704" s="22">
        <v>0</v>
      </c>
      <c r="M7704">
        <f t="shared" si="360"/>
        <v>-2.5605392750242415</v>
      </c>
      <c r="N7704">
        <f t="shared" si="361"/>
        <v>7.1721630313025878E-2</v>
      </c>
      <c r="O7704">
        <f t="shared" si="362"/>
        <v>-7.4423623842041126E-2</v>
      </c>
      <c r="P7704">
        <f>IF(N7704&gt;'Confusion Matrix'!$F$1,1,0)</f>
        <v>0</v>
      </c>
    </row>
    <row r="7705" spans="2:16" x14ac:dyDescent="0.35">
      <c r="B7705">
        <v>3.078845695</v>
      </c>
      <c r="C7705">
        <v>0</v>
      </c>
      <c r="D7705">
        <v>-8.797100885642414E-3</v>
      </c>
      <c r="E7705">
        <v>1</v>
      </c>
      <c r="F7705">
        <v>1</v>
      </c>
      <c r="G7705">
        <v>-1.3815541801724358E-2</v>
      </c>
      <c r="H7705">
        <v>1</v>
      </c>
      <c r="I7705">
        <v>0.45939723473739119</v>
      </c>
      <c r="J7705">
        <v>1.3038805908718982</v>
      </c>
      <c r="K7705">
        <v>223.47146799999996</v>
      </c>
      <c r="L7705" s="22">
        <v>0</v>
      </c>
      <c r="M7705">
        <f t="shared" si="360"/>
        <v>-2.256550024949683</v>
      </c>
      <c r="N7705">
        <f t="shared" si="361"/>
        <v>9.4785968755775676E-2</v>
      </c>
      <c r="O7705">
        <f t="shared" si="362"/>
        <v>-9.9583864631196783E-2</v>
      </c>
      <c r="P7705">
        <f>IF(N7705&gt;'Confusion Matrix'!$F$1,1,0)</f>
        <v>0</v>
      </c>
    </row>
    <row r="7706" spans="2:16" x14ac:dyDescent="0.35">
      <c r="B7706">
        <v>6.1653797100000007</v>
      </c>
      <c r="C7706">
        <v>1</v>
      </c>
      <c r="D7706">
        <v>-8.797100885642414E-3</v>
      </c>
      <c r="E7706">
        <v>2</v>
      </c>
      <c r="F7706">
        <v>1</v>
      </c>
      <c r="G7706">
        <v>-4.6681885592470503E-2</v>
      </c>
      <c r="H7706">
        <v>1</v>
      </c>
      <c r="I7706">
        <v>-0.11806901442064656</v>
      </c>
      <c r="J7706">
        <v>1.0529501278681179</v>
      </c>
      <c r="K7706">
        <v>284.57570610000005</v>
      </c>
      <c r="L7706" s="22">
        <v>0</v>
      </c>
      <c r="M7706">
        <f t="shared" si="360"/>
        <v>-1.3435658643619042</v>
      </c>
      <c r="N7706">
        <f t="shared" si="361"/>
        <v>0.2069242650611714</v>
      </c>
      <c r="O7706">
        <f t="shared" si="362"/>
        <v>-0.23183655757105784</v>
      </c>
      <c r="P7706">
        <f>IF(N7706&gt;'Confusion Matrix'!$F$1,1,0)</f>
        <v>0</v>
      </c>
    </row>
    <row r="7707" spans="2:16" x14ac:dyDescent="0.35">
      <c r="B7707">
        <v>4.5286019249999994</v>
      </c>
      <c r="C7707">
        <v>0</v>
      </c>
      <c r="D7707">
        <v>-8.797100885642414E-3</v>
      </c>
      <c r="E7707">
        <v>0</v>
      </c>
      <c r="F7707">
        <v>0</v>
      </c>
      <c r="G7707">
        <v>-4.6681885592470503E-2</v>
      </c>
      <c r="H7707">
        <v>0</v>
      </c>
      <c r="I7707">
        <v>0.45939723473739119</v>
      </c>
      <c r="J7707">
        <v>0.85177710646316085</v>
      </c>
      <c r="K7707">
        <v>236.92591570000002</v>
      </c>
      <c r="L7707" s="22">
        <v>0</v>
      </c>
      <c r="M7707">
        <f t="shared" si="360"/>
        <v>-2.0690253695269711</v>
      </c>
      <c r="N7707">
        <f t="shared" si="361"/>
        <v>0.11214404365003561</v>
      </c>
      <c r="O7707">
        <f t="shared" si="362"/>
        <v>-0.11894576046525333</v>
      </c>
      <c r="P7707">
        <f>IF(N7707&gt;'Confusion Matrix'!$F$1,1,0)</f>
        <v>0</v>
      </c>
    </row>
    <row r="7708" spans="2:16" x14ac:dyDescent="0.35">
      <c r="B7708">
        <v>4.3831216780000002</v>
      </c>
      <c r="C7708">
        <v>1</v>
      </c>
      <c r="D7708">
        <v>-8.797100885642414E-3</v>
      </c>
      <c r="E7708">
        <v>2</v>
      </c>
      <c r="F7708">
        <v>1</v>
      </c>
      <c r="G7708">
        <v>8.1564403801012528E-2</v>
      </c>
      <c r="H7708">
        <v>0</v>
      </c>
      <c r="I7708">
        <v>-0.32619350995114088</v>
      </c>
      <c r="J7708">
        <v>1.0381769545298942</v>
      </c>
      <c r="K7708">
        <v>220.83378500000003</v>
      </c>
      <c r="L7708" s="22">
        <v>0</v>
      </c>
      <c r="M7708">
        <f t="shared" si="360"/>
        <v>-1.5269731725856319</v>
      </c>
      <c r="N7708">
        <f t="shared" si="361"/>
        <v>0.17843697847805778</v>
      </c>
      <c r="O7708">
        <f t="shared" si="362"/>
        <v>-0.19654662926535946</v>
      </c>
      <c r="P7708">
        <f>IF(N7708&gt;'Confusion Matrix'!$F$1,1,0)</f>
        <v>0</v>
      </c>
    </row>
    <row r="7709" spans="2:16" x14ac:dyDescent="0.35">
      <c r="B7709">
        <v>7.0630392789999998</v>
      </c>
      <c r="C7709">
        <v>1</v>
      </c>
      <c r="D7709">
        <v>-8.797100885642414E-3</v>
      </c>
      <c r="E7709">
        <v>1</v>
      </c>
      <c r="F7709">
        <v>0</v>
      </c>
      <c r="G7709">
        <v>-1.5559842121176297E-2</v>
      </c>
      <c r="H7709">
        <v>0</v>
      </c>
      <c r="I7709">
        <v>-8.7036653585432347E-2</v>
      </c>
      <c r="J7709">
        <v>1.0425842789653275</v>
      </c>
      <c r="K7709">
        <v>240.05072849999999</v>
      </c>
      <c r="L7709" s="22">
        <v>0</v>
      </c>
      <c r="M7709">
        <f t="shared" si="360"/>
        <v>-1.5653268575936317</v>
      </c>
      <c r="N7709">
        <f t="shared" si="361"/>
        <v>0.17288360594127891</v>
      </c>
      <c r="O7709">
        <f t="shared" si="362"/>
        <v>-0.18980985134817571</v>
      </c>
      <c r="P7709">
        <f>IF(N7709&gt;'Confusion Matrix'!$F$1,1,0)</f>
        <v>0</v>
      </c>
    </row>
    <row r="7710" spans="2:16" x14ac:dyDescent="0.35">
      <c r="B7710">
        <v>5.0962265099999993</v>
      </c>
      <c r="C7710">
        <v>0</v>
      </c>
      <c r="D7710">
        <v>-8.797100885642414E-3</v>
      </c>
      <c r="E7710">
        <v>1</v>
      </c>
      <c r="F7710">
        <v>0</v>
      </c>
      <c r="G7710">
        <v>8.1564403801012528E-2</v>
      </c>
      <c r="H7710">
        <v>2</v>
      </c>
      <c r="I7710">
        <v>0.45939723473739119</v>
      </c>
      <c r="J7710">
        <v>0.96704907333485068</v>
      </c>
      <c r="K7710">
        <v>245.2624836</v>
      </c>
      <c r="L7710" s="22">
        <v>0</v>
      </c>
      <c r="M7710">
        <f t="shared" si="360"/>
        <v>-2.0632842852819326</v>
      </c>
      <c r="N7710">
        <f t="shared" si="361"/>
        <v>0.1127169446447089</v>
      </c>
      <c r="O7710">
        <f t="shared" si="362"/>
        <v>-0.11959123218412882</v>
      </c>
      <c r="P7710">
        <f>IF(N7710&gt;'Confusion Matrix'!$F$1,1,0)</f>
        <v>0</v>
      </c>
    </row>
    <row r="7711" spans="2:16" x14ac:dyDescent="0.35">
      <c r="B7711">
        <v>4.1014770040000004</v>
      </c>
      <c r="C7711">
        <v>1</v>
      </c>
      <c r="D7711">
        <v>-8.797100885642414E-3</v>
      </c>
      <c r="E7711">
        <v>0</v>
      </c>
      <c r="F7711">
        <v>0</v>
      </c>
      <c r="G7711">
        <v>-1.3815541801724358E-2</v>
      </c>
      <c r="H7711">
        <v>0</v>
      </c>
      <c r="I7711">
        <v>-0.11806901442064656</v>
      </c>
      <c r="J7711">
        <v>0.95327580507873044</v>
      </c>
      <c r="K7711">
        <v>269.87246489999995</v>
      </c>
      <c r="L7711" s="22">
        <v>0</v>
      </c>
      <c r="M7711">
        <f t="shared" si="360"/>
        <v>-1.4481683737094759</v>
      </c>
      <c r="N7711">
        <f t="shared" si="361"/>
        <v>0.19028361514880682</v>
      </c>
      <c r="O7711">
        <f t="shared" si="362"/>
        <v>-0.21107123478875189</v>
      </c>
      <c r="P7711">
        <f>IF(N7711&gt;'Confusion Matrix'!$F$1,1,0)</f>
        <v>0</v>
      </c>
    </row>
    <row r="7712" spans="2:16" x14ac:dyDescent="0.35">
      <c r="B7712">
        <v>4.4710402489999996</v>
      </c>
      <c r="C7712">
        <v>0</v>
      </c>
      <c r="D7712">
        <v>-8.797100885642414E-3</v>
      </c>
      <c r="E7712">
        <v>3</v>
      </c>
      <c r="F7712">
        <v>0</v>
      </c>
      <c r="G7712">
        <v>-1.5559842121176297E-2</v>
      </c>
      <c r="H7712">
        <v>1</v>
      </c>
      <c r="I7712">
        <v>-0.11806901442064656</v>
      </c>
      <c r="J7712">
        <v>0.8238740337495003</v>
      </c>
      <c r="K7712">
        <v>236.3270675</v>
      </c>
      <c r="L7712" s="22">
        <v>0</v>
      </c>
      <c r="M7712">
        <f t="shared" si="360"/>
        <v>-1.47633916137233</v>
      </c>
      <c r="N7712">
        <f t="shared" si="361"/>
        <v>0.18598100422736574</v>
      </c>
      <c r="O7712">
        <f t="shared" si="362"/>
        <v>-0.20577157692186715</v>
      </c>
      <c r="P7712">
        <f>IF(N7712&gt;'Confusion Matrix'!$F$1,1,0)</f>
        <v>0</v>
      </c>
    </row>
    <row r="7713" spans="2:16" x14ac:dyDescent="0.35">
      <c r="B7713">
        <v>4.8667578469999997</v>
      </c>
      <c r="C7713">
        <v>1</v>
      </c>
      <c r="D7713">
        <v>-8.797100885642414E-3</v>
      </c>
      <c r="E7713">
        <v>2</v>
      </c>
      <c r="F7713">
        <v>0</v>
      </c>
      <c r="G7713">
        <v>-3.3158274482581987E-3</v>
      </c>
      <c r="H7713">
        <v>1</v>
      </c>
      <c r="I7713">
        <v>-0.32619350995114088</v>
      </c>
      <c r="J7713">
        <v>1.1299265685449666</v>
      </c>
      <c r="K7713">
        <v>276.27856759999997</v>
      </c>
      <c r="L7713" s="22">
        <v>0</v>
      </c>
      <c r="M7713">
        <f t="shared" si="360"/>
        <v>-1.2181208030712516</v>
      </c>
      <c r="N7713">
        <f t="shared" si="361"/>
        <v>0.22826732339172454</v>
      </c>
      <c r="O7713">
        <f t="shared" si="362"/>
        <v>-0.25911706274746227</v>
      </c>
      <c r="P7713">
        <f>IF(N7713&gt;'Confusion Matrix'!$F$1,1,0)</f>
        <v>1</v>
      </c>
    </row>
    <row r="7714" spans="2:16" x14ac:dyDescent="0.35">
      <c r="B7714">
        <v>3.5793399149999998</v>
      </c>
      <c r="C7714">
        <v>1</v>
      </c>
      <c r="D7714">
        <v>-8.797100885642414E-3</v>
      </c>
      <c r="E7714">
        <v>0</v>
      </c>
      <c r="F7714">
        <v>0</v>
      </c>
      <c r="G7714">
        <v>-1.3815541801724358E-2</v>
      </c>
      <c r="H7714">
        <v>1</v>
      </c>
      <c r="I7714">
        <v>0.45939723473739119</v>
      </c>
      <c r="J7714">
        <v>0.83822102908602913</v>
      </c>
      <c r="K7714">
        <v>214.82884100000001</v>
      </c>
      <c r="L7714" s="22">
        <v>0</v>
      </c>
      <c r="M7714">
        <f t="shared" si="360"/>
        <v>-2.1809483535310288</v>
      </c>
      <c r="N7714">
        <f t="shared" si="361"/>
        <v>0.10147442683318735</v>
      </c>
      <c r="O7714">
        <f t="shared" si="362"/>
        <v>-0.10700011109699076</v>
      </c>
      <c r="P7714">
        <f>IF(N7714&gt;'Confusion Matrix'!$F$1,1,0)</f>
        <v>0</v>
      </c>
    </row>
    <row r="7715" spans="2:16" x14ac:dyDescent="0.35">
      <c r="B7715">
        <v>4.8121202920000004</v>
      </c>
      <c r="C7715">
        <v>1</v>
      </c>
      <c r="D7715">
        <v>-0.34176655167778192</v>
      </c>
      <c r="E7715">
        <v>2</v>
      </c>
      <c r="F7715">
        <v>0</v>
      </c>
      <c r="G7715">
        <v>8.1564403801012528E-2</v>
      </c>
      <c r="H7715">
        <v>3</v>
      </c>
      <c r="I7715">
        <v>0.20360252914997359</v>
      </c>
      <c r="J7715">
        <v>0.96194520774876746</v>
      </c>
      <c r="K7715">
        <v>350.78856010000004</v>
      </c>
      <c r="L7715" s="22">
        <v>1</v>
      </c>
      <c r="M7715">
        <f t="shared" si="360"/>
        <v>-1.295211000036316</v>
      </c>
      <c r="N7715">
        <f t="shared" si="361"/>
        <v>0.21497210105482981</v>
      </c>
      <c r="O7715">
        <f t="shared" si="362"/>
        <v>-1.5372470218100358</v>
      </c>
      <c r="P7715">
        <f>IF(N7715&gt;'Confusion Matrix'!$F$1,1,0)</f>
        <v>1</v>
      </c>
    </row>
    <row r="7716" spans="2:16" x14ac:dyDescent="0.35">
      <c r="B7716">
        <v>4.8416117710000002</v>
      </c>
      <c r="C7716">
        <v>1</v>
      </c>
      <c r="D7716">
        <v>0.53061747949891069</v>
      </c>
      <c r="E7716">
        <v>5</v>
      </c>
      <c r="F7716">
        <v>0</v>
      </c>
      <c r="G7716">
        <v>-1.3815541801724358E-2</v>
      </c>
      <c r="H7716">
        <v>0</v>
      </c>
      <c r="I7716">
        <v>0.45939723473739119</v>
      </c>
      <c r="J7716">
        <v>1.1359534927898705</v>
      </c>
      <c r="K7716">
        <v>182.06282169999997</v>
      </c>
      <c r="L7716" s="22">
        <v>0</v>
      </c>
      <c r="M7716">
        <f t="shared" si="360"/>
        <v>-2.5882194105579446</v>
      </c>
      <c r="N7716">
        <f t="shared" si="361"/>
        <v>6.9900458184278924E-2</v>
      </c>
      <c r="O7716">
        <f t="shared" si="362"/>
        <v>-7.2463664352135054E-2</v>
      </c>
      <c r="P7716">
        <f>IF(N7716&gt;'Confusion Matrix'!$F$1,1,0)</f>
        <v>0</v>
      </c>
    </row>
    <row r="7717" spans="2:16" x14ac:dyDescent="0.35">
      <c r="B7717">
        <v>6.094557096</v>
      </c>
      <c r="C7717">
        <v>0</v>
      </c>
      <c r="D7717">
        <v>-0.34176655167778192</v>
      </c>
      <c r="E7717">
        <v>0</v>
      </c>
      <c r="F7717">
        <v>0</v>
      </c>
      <c r="G7717">
        <v>8.1564403801012528E-2</v>
      </c>
      <c r="H7717">
        <v>1</v>
      </c>
      <c r="I7717">
        <v>-0.11806901442064656</v>
      </c>
      <c r="J7717">
        <v>1.1401525363607818</v>
      </c>
      <c r="K7717">
        <v>315.58329509999999</v>
      </c>
      <c r="L7717" s="22">
        <v>0</v>
      </c>
      <c r="M7717">
        <f t="shared" si="360"/>
        <v>-1.1655525881748252</v>
      </c>
      <c r="N7717">
        <f t="shared" si="361"/>
        <v>0.23765981544528444</v>
      </c>
      <c r="O7717">
        <f t="shared" si="362"/>
        <v>-0.27136238649507055</v>
      </c>
      <c r="P7717">
        <f>IF(N7717&gt;'Confusion Matrix'!$F$1,1,0)</f>
        <v>1</v>
      </c>
    </row>
    <row r="7718" spans="2:16" x14ac:dyDescent="0.35">
      <c r="B7718">
        <v>5.5013070260000001</v>
      </c>
      <c r="C7718">
        <v>0</v>
      </c>
      <c r="D7718">
        <v>-0.34176655167778192</v>
      </c>
      <c r="E7718">
        <v>0</v>
      </c>
      <c r="F7718">
        <v>0</v>
      </c>
      <c r="G7718">
        <v>-1.5559842121176297E-2</v>
      </c>
      <c r="H7718">
        <v>2</v>
      </c>
      <c r="I7718">
        <v>-0.32619350995114088</v>
      </c>
      <c r="J7718">
        <v>1.090890236199662</v>
      </c>
      <c r="K7718">
        <v>303.36275120000005</v>
      </c>
      <c r="L7718" s="22">
        <v>0</v>
      </c>
      <c r="M7718">
        <f t="shared" si="360"/>
        <v>-0.89926931135023014</v>
      </c>
      <c r="N7718">
        <f t="shared" si="361"/>
        <v>0.28920067725890153</v>
      </c>
      <c r="O7718">
        <f t="shared" si="362"/>
        <v>-0.34136513551428033</v>
      </c>
      <c r="P7718">
        <f>IF(N7718&gt;'Confusion Matrix'!$F$1,1,0)</f>
        <v>1</v>
      </c>
    </row>
    <row r="7719" spans="2:16" x14ac:dyDescent="0.35">
      <c r="B7719">
        <v>4.2181321829999998</v>
      </c>
      <c r="C7719">
        <v>1</v>
      </c>
      <c r="D7719">
        <v>-8.797100885642414E-3</v>
      </c>
      <c r="E7719">
        <v>5</v>
      </c>
      <c r="F7719">
        <v>1</v>
      </c>
      <c r="G7719">
        <v>8.1564403801012528E-2</v>
      </c>
      <c r="H7719">
        <v>1</v>
      </c>
      <c r="I7719">
        <v>0.45939723473739119</v>
      </c>
      <c r="J7719">
        <v>0.93143176945339456</v>
      </c>
      <c r="K7719">
        <v>229.55729069999995</v>
      </c>
      <c r="L7719" s="22">
        <v>0</v>
      </c>
      <c r="M7719">
        <f t="shared" si="360"/>
        <v>-2.2320836244009583</v>
      </c>
      <c r="N7719">
        <f t="shared" si="361"/>
        <v>9.6906138673809122E-2</v>
      </c>
      <c r="O7719">
        <f t="shared" si="362"/>
        <v>-0.10192878708411784</v>
      </c>
      <c r="P7719">
        <f>IF(N7719&gt;'Confusion Matrix'!$F$1,1,0)</f>
        <v>0</v>
      </c>
    </row>
    <row r="7720" spans="2:16" x14ac:dyDescent="0.35">
      <c r="B7720">
        <v>5.6745691799999998</v>
      </c>
      <c r="C7720">
        <v>1</v>
      </c>
      <c r="D7720">
        <v>-8.797100885642414E-3</v>
      </c>
      <c r="E7720">
        <v>1</v>
      </c>
      <c r="F7720">
        <v>1</v>
      </c>
      <c r="G7720">
        <v>-1.5559842121176297E-2</v>
      </c>
      <c r="H7720">
        <v>0</v>
      </c>
      <c r="I7720">
        <v>-0.32619350995114088</v>
      </c>
      <c r="J7720">
        <v>1.1926242788355608</v>
      </c>
      <c r="K7720">
        <v>223.00290849999999</v>
      </c>
      <c r="L7720" s="22">
        <v>1</v>
      </c>
      <c r="M7720">
        <f t="shared" si="360"/>
        <v>-1.4669320195543427</v>
      </c>
      <c r="N7720">
        <f t="shared" si="361"/>
        <v>0.18740937982098493</v>
      </c>
      <c r="O7720">
        <f t="shared" si="362"/>
        <v>-1.6744598580238588</v>
      </c>
      <c r="P7720">
        <f>IF(N7720&gt;'Confusion Matrix'!$F$1,1,0)</f>
        <v>0</v>
      </c>
    </row>
    <row r="7721" spans="2:16" x14ac:dyDescent="0.35">
      <c r="B7721">
        <v>5.6984215279999999</v>
      </c>
      <c r="C7721">
        <v>1</v>
      </c>
      <c r="D7721">
        <v>0.53061747949891069</v>
      </c>
      <c r="E7721">
        <v>1</v>
      </c>
      <c r="F7721">
        <v>0</v>
      </c>
      <c r="G7721">
        <v>-1.5559842121176297E-2</v>
      </c>
      <c r="H7721">
        <v>1</v>
      </c>
      <c r="I7721">
        <v>-0.11806901442064656</v>
      </c>
      <c r="J7721">
        <v>0.79859438646989478</v>
      </c>
      <c r="K7721">
        <v>146.08610120000003</v>
      </c>
      <c r="L7721" s="22">
        <v>0</v>
      </c>
      <c r="M7721">
        <f t="shared" si="360"/>
        <v>-1.9947770786035699</v>
      </c>
      <c r="N7721">
        <f t="shared" si="361"/>
        <v>0.11975238683258269</v>
      </c>
      <c r="O7721">
        <f t="shared" si="362"/>
        <v>-0.12755203249008076</v>
      </c>
      <c r="P7721">
        <f>IF(N7721&gt;'Confusion Matrix'!$F$1,1,0)</f>
        <v>0</v>
      </c>
    </row>
    <row r="7722" spans="2:16" x14ac:dyDescent="0.35">
      <c r="B7722">
        <v>3.2878704830000003</v>
      </c>
      <c r="C7722">
        <v>0</v>
      </c>
      <c r="D7722">
        <v>-8.797100885642414E-3</v>
      </c>
      <c r="E7722">
        <v>2</v>
      </c>
      <c r="F7722">
        <v>2</v>
      </c>
      <c r="G7722">
        <v>-1.3815541801724358E-2</v>
      </c>
      <c r="H7722">
        <v>1</v>
      </c>
      <c r="I7722">
        <v>0.45939723473739119</v>
      </c>
      <c r="J7722">
        <v>0.95698583118427527</v>
      </c>
      <c r="K7722">
        <v>235.18577349999998</v>
      </c>
      <c r="L7722" s="22">
        <v>0</v>
      </c>
      <c r="M7722">
        <f t="shared" si="360"/>
        <v>-2.1454196923308304</v>
      </c>
      <c r="N7722">
        <f t="shared" si="361"/>
        <v>0.10476001189025515</v>
      </c>
      <c r="O7722">
        <f t="shared" si="362"/>
        <v>-0.11066345351184834</v>
      </c>
      <c r="P7722">
        <f>IF(N7722&gt;'Confusion Matrix'!$F$1,1,0)</f>
        <v>0</v>
      </c>
    </row>
    <row r="7723" spans="2:16" x14ac:dyDescent="0.35">
      <c r="B7723">
        <v>5.9369512150000006</v>
      </c>
      <c r="C7723">
        <v>1</v>
      </c>
      <c r="D7723">
        <v>-8.797100885642414E-3</v>
      </c>
      <c r="E7723">
        <v>2</v>
      </c>
      <c r="F7723">
        <v>1</v>
      </c>
      <c r="G7723">
        <v>8.1564403801012528E-2</v>
      </c>
      <c r="H7723">
        <v>1</v>
      </c>
      <c r="I7723">
        <v>-0.11806901442064656</v>
      </c>
      <c r="J7723">
        <v>0.79871600578749247</v>
      </c>
      <c r="K7723">
        <v>252.02273830000001</v>
      </c>
      <c r="L7723" s="22">
        <v>0</v>
      </c>
      <c r="M7723">
        <f t="shared" si="360"/>
        <v>-1.4937212113029885</v>
      </c>
      <c r="N7723">
        <f t="shared" si="361"/>
        <v>0.1833638507892455</v>
      </c>
      <c r="O7723">
        <f t="shared" si="362"/>
        <v>-0.20256163312304865</v>
      </c>
      <c r="P7723">
        <f>IF(N7723&gt;'Confusion Matrix'!$F$1,1,0)</f>
        <v>0</v>
      </c>
    </row>
    <row r="7724" spans="2:16" x14ac:dyDescent="0.35">
      <c r="B7724">
        <v>5.2093543239999995</v>
      </c>
      <c r="C7724">
        <v>0</v>
      </c>
      <c r="D7724">
        <v>-8.797100885642414E-3</v>
      </c>
      <c r="E7724">
        <v>1</v>
      </c>
      <c r="F7724">
        <v>0</v>
      </c>
      <c r="G7724">
        <v>-3.3158274482581987E-3</v>
      </c>
      <c r="H7724">
        <v>1</v>
      </c>
      <c r="I7724">
        <v>0.45939723473739119</v>
      </c>
      <c r="J7724">
        <v>1.3739233994942213</v>
      </c>
      <c r="K7724">
        <v>240.43503109999995</v>
      </c>
      <c r="L7724" s="22">
        <v>0</v>
      </c>
      <c r="M7724">
        <f t="shared" si="360"/>
        <v>-2.1615127167868113</v>
      </c>
      <c r="N7724">
        <f t="shared" si="361"/>
        <v>0.10326029341661824</v>
      </c>
      <c r="O7724">
        <f t="shared" si="362"/>
        <v>-0.10898964121562811</v>
      </c>
      <c r="P7724">
        <f>IF(N7724&gt;'Confusion Matrix'!$F$1,1,0)</f>
        <v>0</v>
      </c>
    </row>
    <row r="7725" spans="2:16" x14ac:dyDescent="0.35">
      <c r="B7725">
        <v>4.7522879719999995</v>
      </c>
      <c r="C7725">
        <v>0</v>
      </c>
      <c r="D7725">
        <v>0.53061747949891069</v>
      </c>
      <c r="E7725">
        <v>4</v>
      </c>
      <c r="F7725">
        <v>0</v>
      </c>
      <c r="G7725">
        <v>-1.3815541801724358E-2</v>
      </c>
      <c r="H7725">
        <v>1</v>
      </c>
      <c r="I7725">
        <v>0.20360252914997359</v>
      </c>
      <c r="J7725">
        <v>1.1042807392817651</v>
      </c>
      <c r="K7725">
        <v>170.47561189999999</v>
      </c>
      <c r="L7725" s="22">
        <v>0</v>
      </c>
      <c r="M7725">
        <f t="shared" si="360"/>
        <v>-2.2942335799570319</v>
      </c>
      <c r="N7725">
        <f t="shared" si="361"/>
        <v>9.1601660756990722E-2</v>
      </c>
      <c r="O7725">
        <f t="shared" si="362"/>
        <v>-9.6072296974543475E-2</v>
      </c>
      <c r="P7725">
        <f>IF(N7725&gt;'Confusion Matrix'!$F$1,1,0)</f>
        <v>0</v>
      </c>
    </row>
    <row r="7726" spans="2:16" x14ac:dyDescent="0.35">
      <c r="B7726">
        <v>3.5818279749999999</v>
      </c>
      <c r="C7726">
        <v>0</v>
      </c>
      <c r="D7726">
        <v>0.53061747949891069</v>
      </c>
      <c r="E7726">
        <v>1</v>
      </c>
      <c r="F7726">
        <v>0</v>
      </c>
      <c r="G7726">
        <v>-4.6681885592470503E-2</v>
      </c>
      <c r="H7726">
        <v>1</v>
      </c>
      <c r="I7726">
        <v>-0.11806901442064656</v>
      </c>
      <c r="J7726">
        <v>1.4011791830957487</v>
      </c>
      <c r="K7726">
        <v>128.78000050000003</v>
      </c>
      <c r="L7726" s="22">
        <v>0</v>
      </c>
      <c r="M7726">
        <f t="shared" si="360"/>
        <v>-2.189676226294945</v>
      </c>
      <c r="N7726">
        <f t="shared" si="361"/>
        <v>0.10068140575424603</v>
      </c>
      <c r="O7726">
        <f t="shared" si="362"/>
        <v>-0.10611791992075097</v>
      </c>
      <c r="P7726">
        <f>IF(N7726&gt;'Confusion Matrix'!$F$1,1,0)</f>
        <v>0</v>
      </c>
    </row>
    <row r="7727" spans="2:16" x14ac:dyDescent="0.35">
      <c r="B7727">
        <v>6.4369881300000005</v>
      </c>
      <c r="C7727">
        <v>1</v>
      </c>
      <c r="D7727">
        <v>-8.797100885642414E-3</v>
      </c>
      <c r="E7727">
        <v>2</v>
      </c>
      <c r="F7727">
        <v>0</v>
      </c>
      <c r="G7727">
        <v>-1.3815541801724358E-2</v>
      </c>
      <c r="H7727">
        <v>0</v>
      </c>
      <c r="I7727">
        <v>-0.32619350995114088</v>
      </c>
      <c r="J7727">
        <v>1.1582773366089769</v>
      </c>
      <c r="K7727">
        <v>259.24001490000001</v>
      </c>
      <c r="L7727" s="22">
        <v>0</v>
      </c>
      <c r="M7727">
        <f t="shared" si="360"/>
        <v>-1.2949327443687879</v>
      </c>
      <c r="N7727">
        <f t="shared" si="361"/>
        <v>0.21501906295424242</v>
      </c>
      <c r="O7727">
        <f t="shared" si="362"/>
        <v>-0.24209584551273342</v>
      </c>
      <c r="P7727">
        <f>IF(N7727&gt;'Confusion Matrix'!$F$1,1,0)</f>
        <v>1</v>
      </c>
    </row>
    <row r="7728" spans="2:16" x14ac:dyDescent="0.35">
      <c r="B7728">
        <v>3.4726433989999999</v>
      </c>
      <c r="C7728">
        <v>0</v>
      </c>
      <c r="D7728">
        <v>-8.797100885642414E-3</v>
      </c>
      <c r="E7728">
        <v>1</v>
      </c>
      <c r="F7728">
        <v>0</v>
      </c>
      <c r="G7728">
        <v>8.1564403801012528E-2</v>
      </c>
      <c r="H7728">
        <v>2</v>
      </c>
      <c r="I7728">
        <v>-0.11806901442064656</v>
      </c>
      <c r="J7728">
        <v>0.82155505221801794</v>
      </c>
      <c r="K7728">
        <v>222.86137919999999</v>
      </c>
      <c r="L7728" s="22">
        <v>0</v>
      </c>
      <c r="M7728">
        <f t="shared" si="360"/>
        <v>-1.5613433090213782</v>
      </c>
      <c r="N7728">
        <f t="shared" si="361"/>
        <v>0.17345397541565746</v>
      </c>
      <c r="O7728">
        <f t="shared" si="362"/>
        <v>-0.1904996771440168</v>
      </c>
      <c r="P7728">
        <f>IF(N7728&gt;'Confusion Matrix'!$F$1,1,0)</f>
        <v>0</v>
      </c>
    </row>
    <row r="7729" spans="2:16" x14ac:dyDescent="0.35">
      <c r="B7729">
        <v>2.2175912009999998</v>
      </c>
      <c r="C7729">
        <v>0</v>
      </c>
      <c r="D7729">
        <v>-8.797100885642414E-3</v>
      </c>
      <c r="E7729">
        <v>4</v>
      </c>
      <c r="F7729">
        <v>2</v>
      </c>
      <c r="G7729">
        <v>-1.3815541801724358E-2</v>
      </c>
      <c r="H7729">
        <v>1</v>
      </c>
      <c r="I7729">
        <v>0.20360252914997359</v>
      </c>
      <c r="J7729">
        <v>1.3851071052297164</v>
      </c>
      <c r="K7729">
        <v>253.71945919999996</v>
      </c>
      <c r="L7729" s="22">
        <v>0</v>
      </c>
      <c r="M7729">
        <f t="shared" si="360"/>
        <v>-1.9458128122443972</v>
      </c>
      <c r="N7729">
        <f t="shared" si="361"/>
        <v>0.12501064660230041</v>
      </c>
      <c r="O7729">
        <f t="shared" si="362"/>
        <v>-0.13354356024403402</v>
      </c>
      <c r="P7729">
        <f>IF(N7729&gt;'Confusion Matrix'!$F$1,1,0)</f>
        <v>0</v>
      </c>
    </row>
    <row r="7730" spans="2:16" x14ac:dyDescent="0.35">
      <c r="B7730">
        <v>2.4775304280000001</v>
      </c>
      <c r="C7730">
        <v>0</v>
      </c>
      <c r="D7730">
        <v>-8.797100885642414E-3</v>
      </c>
      <c r="E7730">
        <v>2</v>
      </c>
      <c r="F7730">
        <v>0</v>
      </c>
      <c r="G7730">
        <v>-4.6681885592470503E-2</v>
      </c>
      <c r="H7730">
        <v>1</v>
      </c>
      <c r="I7730">
        <v>-0.11806901442064656</v>
      </c>
      <c r="J7730">
        <v>1.0398380035556924</v>
      </c>
      <c r="K7730">
        <v>254.71331710000004</v>
      </c>
      <c r="L7730" s="22">
        <v>1</v>
      </c>
      <c r="M7730">
        <f t="shared" si="360"/>
        <v>-1.4691086641341573</v>
      </c>
      <c r="N7730">
        <f t="shared" si="361"/>
        <v>0.18707813043353233</v>
      </c>
      <c r="O7730">
        <f t="shared" si="362"/>
        <v>-1.6762289395807772</v>
      </c>
      <c r="P7730">
        <f>IF(N7730&gt;'Confusion Matrix'!$F$1,1,0)</f>
        <v>0</v>
      </c>
    </row>
    <row r="7731" spans="2:16" x14ac:dyDescent="0.35">
      <c r="B7731">
        <v>4.283411847</v>
      </c>
      <c r="C7731">
        <v>0</v>
      </c>
      <c r="D7731">
        <v>0.53061747949891069</v>
      </c>
      <c r="E7731">
        <v>2</v>
      </c>
      <c r="F7731">
        <v>0</v>
      </c>
      <c r="G7731">
        <v>-1.3815541801724358E-2</v>
      </c>
      <c r="H7731">
        <v>4</v>
      </c>
      <c r="I7731">
        <v>-8.7036653585432347E-2</v>
      </c>
      <c r="J7731">
        <v>1.297790751522848</v>
      </c>
      <c r="K7731">
        <v>156.04746880000005</v>
      </c>
      <c r="L7731" s="22">
        <v>0</v>
      </c>
      <c r="M7731">
        <f t="shared" si="360"/>
        <v>-1.98721306930512</v>
      </c>
      <c r="N7731">
        <f t="shared" si="361"/>
        <v>0.12055201839498803</v>
      </c>
      <c r="O7731">
        <f t="shared" si="362"/>
        <v>-0.12846086197152076</v>
      </c>
      <c r="P7731">
        <f>IF(N7731&gt;'Confusion Matrix'!$F$1,1,0)</f>
        <v>0</v>
      </c>
    </row>
    <row r="7732" spans="2:16" x14ac:dyDescent="0.35">
      <c r="B7732">
        <v>4.9878007559999995</v>
      </c>
      <c r="C7732">
        <v>1</v>
      </c>
      <c r="D7732">
        <v>-8.797100885642414E-3</v>
      </c>
      <c r="E7732">
        <v>0</v>
      </c>
      <c r="F7732">
        <v>0</v>
      </c>
      <c r="G7732">
        <v>-1.3815541801724358E-2</v>
      </c>
      <c r="H7732">
        <v>0</v>
      </c>
      <c r="I7732">
        <v>-8.7036653585432347E-2</v>
      </c>
      <c r="J7732">
        <v>1.0525159178992676</v>
      </c>
      <c r="K7732">
        <v>296.28658619999999</v>
      </c>
      <c r="L7732" s="22">
        <v>0</v>
      </c>
      <c r="M7732">
        <f t="shared" si="360"/>
        <v>-1.3870886165181187</v>
      </c>
      <c r="N7732">
        <f t="shared" si="361"/>
        <v>0.1998729494161462</v>
      </c>
      <c r="O7732">
        <f t="shared" si="362"/>
        <v>-0.22298475069387846</v>
      </c>
      <c r="P7732">
        <f>IF(N7732&gt;'Confusion Matrix'!$F$1,1,0)</f>
        <v>0</v>
      </c>
    </row>
    <row r="7733" spans="2:16" x14ac:dyDescent="0.35">
      <c r="B7733">
        <v>8.8011420999999999</v>
      </c>
      <c r="C7733">
        <v>0</v>
      </c>
      <c r="D7733">
        <v>-0.34176655167778192</v>
      </c>
      <c r="E7733">
        <v>2</v>
      </c>
      <c r="F7733">
        <v>0</v>
      </c>
      <c r="G7733">
        <v>-1.5559842121176297E-2</v>
      </c>
      <c r="H7733">
        <v>2</v>
      </c>
      <c r="I7733">
        <v>0.20360252914997359</v>
      </c>
      <c r="J7733">
        <v>0.83104038861047358</v>
      </c>
      <c r="K7733">
        <v>366.71406039999999</v>
      </c>
      <c r="L7733" s="22">
        <v>0</v>
      </c>
      <c r="M7733">
        <f t="shared" si="360"/>
        <v>-1.0776717288957856</v>
      </c>
      <c r="N7733">
        <f t="shared" si="361"/>
        <v>0.25394687316407616</v>
      </c>
      <c r="O7733">
        <f t="shared" si="362"/>
        <v>-0.29295846571633338</v>
      </c>
      <c r="P7733">
        <f>IF(N7733&gt;'Confusion Matrix'!$F$1,1,0)</f>
        <v>1</v>
      </c>
    </row>
    <row r="7734" spans="2:16" x14ac:dyDescent="0.35">
      <c r="B7734">
        <v>5.7613939720000005</v>
      </c>
      <c r="C7734">
        <v>0</v>
      </c>
      <c r="D7734">
        <v>-8.797100885642414E-3</v>
      </c>
      <c r="E7734">
        <v>1</v>
      </c>
      <c r="F7734">
        <v>0</v>
      </c>
      <c r="G7734">
        <v>-3.3158274482581987E-3</v>
      </c>
      <c r="H7734">
        <v>1</v>
      </c>
      <c r="I7734">
        <v>-0.11806901442064656</v>
      </c>
      <c r="J7734">
        <v>0.93123515629630327</v>
      </c>
      <c r="K7734">
        <v>234.12778200000002</v>
      </c>
      <c r="L7734" s="22">
        <v>0</v>
      </c>
      <c r="M7734">
        <f t="shared" si="360"/>
        <v>-1.4890862776005438</v>
      </c>
      <c r="N7734">
        <f t="shared" si="361"/>
        <v>0.18405891175994582</v>
      </c>
      <c r="O7734">
        <f t="shared" si="362"/>
        <v>-0.20341312240851844</v>
      </c>
      <c r="P7734">
        <f>IF(N7734&gt;'Confusion Matrix'!$F$1,1,0)</f>
        <v>0</v>
      </c>
    </row>
    <row r="7735" spans="2:16" x14ac:dyDescent="0.35">
      <c r="B7735">
        <v>5.0179152020000002</v>
      </c>
      <c r="C7735">
        <v>0</v>
      </c>
      <c r="D7735">
        <v>0.53061747949891069</v>
      </c>
      <c r="E7735">
        <v>2</v>
      </c>
      <c r="F7735">
        <v>0</v>
      </c>
      <c r="G7735">
        <v>-3.3158274482581987E-3</v>
      </c>
      <c r="H7735">
        <v>0</v>
      </c>
      <c r="I7735">
        <v>-8.7036653585432347E-2</v>
      </c>
      <c r="J7735">
        <v>0.87561548653687271</v>
      </c>
      <c r="K7735">
        <v>189.94967359999998</v>
      </c>
      <c r="L7735" s="22">
        <v>1</v>
      </c>
      <c r="M7735">
        <f t="shared" si="360"/>
        <v>-1.9073247204711599</v>
      </c>
      <c r="N7735">
        <f t="shared" si="361"/>
        <v>0.12928170430862912</v>
      </c>
      <c r="O7735">
        <f t="shared" si="362"/>
        <v>-2.0457615012158863</v>
      </c>
      <c r="P7735">
        <f>IF(N7735&gt;'Confusion Matrix'!$F$1,1,0)</f>
        <v>0</v>
      </c>
    </row>
    <row r="7736" spans="2:16" x14ac:dyDescent="0.35">
      <c r="B7736">
        <v>4.549760901</v>
      </c>
      <c r="C7736">
        <v>0</v>
      </c>
      <c r="D7736">
        <v>-8.797100885642414E-3</v>
      </c>
      <c r="E7736">
        <v>2</v>
      </c>
      <c r="F7736">
        <v>1</v>
      </c>
      <c r="G7736">
        <v>-1.3815541801724358E-2</v>
      </c>
      <c r="H7736">
        <v>1</v>
      </c>
      <c r="I7736">
        <v>0.20360252914997359</v>
      </c>
      <c r="J7736">
        <v>1.0995505957028311</v>
      </c>
      <c r="K7736">
        <v>239.00516870000001</v>
      </c>
      <c r="L7736" s="22">
        <v>1</v>
      </c>
      <c r="M7736">
        <f t="shared" si="360"/>
        <v>-1.8689850310099922</v>
      </c>
      <c r="N7736">
        <f t="shared" si="361"/>
        <v>0.13365920658831607</v>
      </c>
      <c r="O7736">
        <f t="shared" si="362"/>
        <v>-2.0124619529611523</v>
      </c>
      <c r="P7736">
        <f>IF(N7736&gt;'Confusion Matrix'!$F$1,1,0)</f>
        <v>0</v>
      </c>
    </row>
    <row r="7737" spans="2:16" x14ac:dyDescent="0.35">
      <c r="B7737">
        <v>6.5568322279999993</v>
      </c>
      <c r="C7737">
        <v>1</v>
      </c>
      <c r="D7737">
        <v>-8.797100885642414E-3</v>
      </c>
      <c r="E7737">
        <v>1</v>
      </c>
      <c r="F7737">
        <v>1</v>
      </c>
      <c r="G7737">
        <v>-1.3815541801724358E-2</v>
      </c>
      <c r="H7737">
        <v>0</v>
      </c>
      <c r="I7737">
        <v>0.45939723473739119</v>
      </c>
      <c r="J7737">
        <v>0.78949116707519951</v>
      </c>
      <c r="K7737">
        <v>224.88982239999996</v>
      </c>
      <c r="L7737" s="22">
        <v>0</v>
      </c>
      <c r="M7737">
        <f t="shared" si="360"/>
        <v>-2.1387041161482614</v>
      </c>
      <c r="N7737">
        <f t="shared" si="361"/>
        <v>0.10539150835023063</v>
      </c>
      <c r="O7737">
        <f t="shared" si="362"/>
        <v>-0.11136909590931399</v>
      </c>
      <c r="P7737">
        <f>IF(N7737&gt;'Confusion Matrix'!$F$1,1,0)</f>
        <v>0</v>
      </c>
    </row>
    <row r="7738" spans="2:16" x14ac:dyDescent="0.35">
      <c r="B7738">
        <v>2.8052917330000002</v>
      </c>
      <c r="C7738">
        <v>1</v>
      </c>
      <c r="D7738">
        <v>-8.797100885642414E-3</v>
      </c>
      <c r="E7738">
        <v>2</v>
      </c>
      <c r="F7738">
        <v>0</v>
      </c>
      <c r="G7738">
        <v>8.1564403801012528E-2</v>
      </c>
      <c r="H7738">
        <v>3</v>
      </c>
      <c r="I7738">
        <v>-0.11806901442064656</v>
      </c>
      <c r="J7738">
        <v>0.88844880576276242</v>
      </c>
      <c r="K7738">
        <v>212.38033089999999</v>
      </c>
      <c r="L7738" s="22">
        <v>0</v>
      </c>
      <c r="M7738">
        <f t="shared" si="360"/>
        <v>-1.6255467145316098</v>
      </c>
      <c r="N7738">
        <f t="shared" si="361"/>
        <v>0.16444133033104191</v>
      </c>
      <c r="O7738">
        <f t="shared" si="362"/>
        <v>-0.17965471238399291</v>
      </c>
      <c r="P7738">
        <f>IF(N7738&gt;'Confusion Matrix'!$F$1,1,0)</f>
        <v>0</v>
      </c>
    </row>
    <row r="7739" spans="2:16" x14ac:dyDescent="0.35">
      <c r="B7739">
        <v>8.6401379029999994</v>
      </c>
      <c r="C7739">
        <v>0</v>
      </c>
      <c r="D7739">
        <v>-8.797100885642414E-3</v>
      </c>
      <c r="E7739">
        <v>0</v>
      </c>
      <c r="F7739">
        <v>0</v>
      </c>
      <c r="G7739">
        <v>-3.3158274482581987E-3</v>
      </c>
      <c r="H7739">
        <v>0</v>
      </c>
      <c r="I7739">
        <v>-0.11806901442064656</v>
      </c>
      <c r="J7739">
        <v>1.0492306452484177</v>
      </c>
      <c r="K7739">
        <v>244.45444629999997</v>
      </c>
      <c r="L7739" s="22">
        <v>0</v>
      </c>
      <c r="M7739">
        <f t="shared" si="360"/>
        <v>-1.4636998851882113</v>
      </c>
      <c r="N7739">
        <f t="shared" si="361"/>
        <v>0.18790208957683396</v>
      </c>
      <c r="O7739">
        <f t="shared" si="362"/>
        <v>-0.20813436675068883</v>
      </c>
      <c r="P7739">
        <f>IF(N7739&gt;'Confusion Matrix'!$F$1,1,0)</f>
        <v>0</v>
      </c>
    </row>
    <row r="7740" spans="2:16" x14ac:dyDescent="0.35">
      <c r="B7740">
        <v>5.5247949910000003</v>
      </c>
      <c r="C7740">
        <v>1</v>
      </c>
      <c r="D7740">
        <v>-8.797100885642414E-3</v>
      </c>
      <c r="E7740">
        <v>2</v>
      </c>
      <c r="F7740">
        <v>2</v>
      </c>
      <c r="G7740">
        <v>8.1564403801012528E-2</v>
      </c>
      <c r="H7740">
        <v>0</v>
      </c>
      <c r="I7740">
        <v>-0.32619350995114088</v>
      </c>
      <c r="J7740">
        <v>1.0461576468295055</v>
      </c>
      <c r="K7740">
        <v>222.18461879999995</v>
      </c>
      <c r="L7740" s="22">
        <v>1</v>
      </c>
      <c r="M7740">
        <f t="shared" si="360"/>
        <v>-1.5208443774276734</v>
      </c>
      <c r="N7740">
        <f t="shared" si="361"/>
        <v>0.17933721419085874</v>
      </c>
      <c r="O7740">
        <f t="shared" si="362"/>
        <v>-1.7184873672531413</v>
      </c>
      <c r="P7740">
        <f>IF(N7740&gt;'Confusion Matrix'!$F$1,1,0)</f>
        <v>0</v>
      </c>
    </row>
    <row r="7741" spans="2:16" x14ac:dyDescent="0.35">
      <c r="B7741">
        <v>6.6501994359999994</v>
      </c>
      <c r="C7741">
        <v>1</v>
      </c>
      <c r="D7741">
        <v>-8.797100885642414E-3</v>
      </c>
      <c r="E7741">
        <v>1</v>
      </c>
      <c r="F7741">
        <v>0</v>
      </c>
      <c r="G7741">
        <v>-4.6681885592470503E-2</v>
      </c>
      <c r="H7741">
        <v>1</v>
      </c>
      <c r="I7741">
        <v>-0.11806901442064656</v>
      </c>
      <c r="J7741">
        <v>0.79922602519675778</v>
      </c>
      <c r="K7741">
        <v>223.01940509999997</v>
      </c>
      <c r="L7741" s="22">
        <v>1</v>
      </c>
      <c r="M7741">
        <f t="shared" si="360"/>
        <v>-1.488503109251796</v>
      </c>
      <c r="N7741">
        <f t="shared" si="361"/>
        <v>0.18414650883613784</v>
      </c>
      <c r="O7741">
        <f t="shared" si="362"/>
        <v>-1.6920235945323105</v>
      </c>
      <c r="P7741">
        <f>IF(N7741&gt;'Confusion Matrix'!$F$1,1,0)</f>
        <v>0</v>
      </c>
    </row>
    <row r="7742" spans="2:16" x14ac:dyDescent="0.35">
      <c r="B7742">
        <v>6.1942613309999999</v>
      </c>
      <c r="C7742">
        <v>1</v>
      </c>
      <c r="D7742">
        <v>-0.34176655167778192</v>
      </c>
      <c r="E7742">
        <v>2</v>
      </c>
      <c r="F7742">
        <v>0</v>
      </c>
      <c r="G7742">
        <v>-3.3158274482581987E-3</v>
      </c>
      <c r="H7742">
        <v>0</v>
      </c>
      <c r="I7742">
        <v>-8.7036653585432347E-2</v>
      </c>
      <c r="J7742">
        <v>0.95616662899881766</v>
      </c>
      <c r="K7742">
        <v>347.93022989999997</v>
      </c>
      <c r="L7742" s="22">
        <v>0</v>
      </c>
      <c r="M7742">
        <f t="shared" si="360"/>
        <v>-1.050923068241187</v>
      </c>
      <c r="N7742">
        <f t="shared" si="361"/>
        <v>0.25904788577815163</v>
      </c>
      <c r="O7742">
        <f t="shared" si="362"/>
        <v>-0.29981927895660887</v>
      </c>
      <c r="P7742">
        <f>IF(N7742&gt;'Confusion Matrix'!$F$1,1,0)</f>
        <v>1</v>
      </c>
    </row>
    <row r="7743" spans="2:16" x14ac:dyDescent="0.35">
      <c r="B7743">
        <v>6.8150210099999997</v>
      </c>
      <c r="C7743">
        <v>0</v>
      </c>
      <c r="D7743">
        <v>-8.797100885642414E-3</v>
      </c>
      <c r="E7743">
        <v>3</v>
      </c>
      <c r="F7743">
        <v>0</v>
      </c>
      <c r="G7743">
        <v>-1.5559842121176297E-2</v>
      </c>
      <c r="H7743">
        <v>1</v>
      </c>
      <c r="I7743">
        <v>0.20360252914997359</v>
      </c>
      <c r="J7743">
        <v>0.88981625472641057</v>
      </c>
      <c r="K7743">
        <v>244.30665529999999</v>
      </c>
      <c r="L7743" s="22">
        <v>0</v>
      </c>
      <c r="M7743">
        <f t="shared" si="360"/>
        <v>-1.7444415462846496</v>
      </c>
      <c r="N7743">
        <f t="shared" si="361"/>
        <v>0.14874965390724382</v>
      </c>
      <c r="O7743">
        <f t="shared" si="362"/>
        <v>-0.16104901494844626</v>
      </c>
      <c r="P7743">
        <f>IF(N7743&gt;'Confusion Matrix'!$F$1,1,0)</f>
        <v>0</v>
      </c>
    </row>
    <row r="7744" spans="2:16" x14ac:dyDescent="0.35">
      <c r="B7744">
        <v>4.5507703350000002</v>
      </c>
      <c r="C7744">
        <v>1</v>
      </c>
      <c r="D7744">
        <v>-0.34176655167778192</v>
      </c>
      <c r="E7744">
        <v>2</v>
      </c>
      <c r="F7744">
        <v>0</v>
      </c>
      <c r="G7744">
        <v>8.1564403801012528E-2</v>
      </c>
      <c r="H7744">
        <v>2</v>
      </c>
      <c r="I7744">
        <v>-0.11806901442064656</v>
      </c>
      <c r="J7744">
        <v>1.0523866113757638</v>
      </c>
      <c r="K7744">
        <v>328.63914160000002</v>
      </c>
      <c r="L7744" s="22">
        <v>0</v>
      </c>
      <c r="M7744">
        <f t="shared" si="360"/>
        <v>-1.1216059528811857</v>
      </c>
      <c r="N7744">
        <f t="shared" si="361"/>
        <v>0.24571351730268673</v>
      </c>
      <c r="O7744">
        <f t="shared" si="362"/>
        <v>-0.2819830326101635</v>
      </c>
      <c r="P7744">
        <f>IF(N7744&gt;'Confusion Matrix'!$F$1,1,0)</f>
        <v>1</v>
      </c>
    </row>
    <row r="7745" spans="2:16" x14ac:dyDescent="0.35">
      <c r="B7745">
        <v>3.3811914340000002</v>
      </c>
      <c r="C7745">
        <v>1</v>
      </c>
      <c r="D7745">
        <v>-8.797100885642414E-3</v>
      </c>
      <c r="E7745">
        <v>5</v>
      </c>
      <c r="F7745">
        <v>0</v>
      </c>
      <c r="G7745">
        <v>8.1564403801012528E-2</v>
      </c>
      <c r="H7745">
        <v>0</v>
      </c>
      <c r="I7745">
        <v>0.20360252914997359</v>
      </c>
      <c r="J7745">
        <v>1.1987307950810335</v>
      </c>
      <c r="K7745">
        <v>251.90857530000005</v>
      </c>
      <c r="L7745" s="22">
        <v>0</v>
      </c>
      <c r="M7745">
        <f t="shared" si="360"/>
        <v>-1.990575556095163</v>
      </c>
      <c r="N7745">
        <f t="shared" si="361"/>
        <v>0.12019598473194922</v>
      </c>
      <c r="O7745">
        <f t="shared" si="362"/>
        <v>-0.12805610623609207</v>
      </c>
      <c r="P7745">
        <f>IF(N7745&gt;'Confusion Matrix'!$F$1,1,0)</f>
        <v>0</v>
      </c>
    </row>
    <row r="7746" spans="2:16" x14ac:dyDescent="0.35">
      <c r="B7746">
        <v>6.6904653990000007</v>
      </c>
      <c r="C7746">
        <v>1</v>
      </c>
      <c r="D7746">
        <v>-8.797100885642414E-3</v>
      </c>
      <c r="E7746">
        <v>2</v>
      </c>
      <c r="F7746">
        <v>0</v>
      </c>
      <c r="G7746">
        <v>-1.5559842121176297E-2</v>
      </c>
      <c r="H7746">
        <v>1</v>
      </c>
      <c r="I7746">
        <v>0.20360252914997359</v>
      </c>
      <c r="J7746">
        <v>0.88172880019403854</v>
      </c>
      <c r="K7746">
        <v>274.76404739999998</v>
      </c>
      <c r="L7746" s="22">
        <v>0</v>
      </c>
      <c r="M7746">
        <f t="shared" si="360"/>
        <v>-1.6574091645293121</v>
      </c>
      <c r="N7746">
        <f t="shared" si="361"/>
        <v>0.1601100924296695</v>
      </c>
      <c r="O7746">
        <f t="shared" si="362"/>
        <v>-0.17448445815047989</v>
      </c>
      <c r="P7746">
        <f>IF(N7746&gt;'Confusion Matrix'!$F$1,1,0)</f>
        <v>0</v>
      </c>
    </row>
    <row r="7747" spans="2:16" x14ac:dyDescent="0.35">
      <c r="B7747">
        <v>5.9394674949999997</v>
      </c>
      <c r="C7747">
        <v>0</v>
      </c>
      <c r="D7747">
        <v>0.53061747949891069</v>
      </c>
      <c r="E7747">
        <v>0</v>
      </c>
      <c r="F7747">
        <v>0</v>
      </c>
      <c r="G7747">
        <v>8.1564403801012528E-2</v>
      </c>
      <c r="H7747">
        <v>1</v>
      </c>
      <c r="I7747">
        <v>-0.32619350995114088</v>
      </c>
      <c r="J7747">
        <v>0.93923676923835075</v>
      </c>
      <c r="K7747">
        <v>198.29943730000002</v>
      </c>
      <c r="L7747" s="22">
        <v>0</v>
      </c>
      <c r="M7747">
        <f t="shared" si="360"/>
        <v>-1.6432125903279333</v>
      </c>
      <c r="N7747">
        <f t="shared" si="361"/>
        <v>0.16202839875839981</v>
      </c>
      <c r="O7747">
        <f t="shared" si="362"/>
        <v>-0.1767710678074641</v>
      </c>
      <c r="P7747">
        <f>IF(N7747&gt;'Confusion Matrix'!$F$1,1,0)</f>
        <v>0</v>
      </c>
    </row>
    <row r="7748" spans="2:16" x14ac:dyDescent="0.35">
      <c r="B7748">
        <v>3.788214666</v>
      </c>
      <c r="C7748">
        <v>0</v>
      </c>
      <c r="D7748">
        <v>-8.797100885642414E-3</v>
      </c>
      <c r="E7748">
        <v>5</v>
      </c>
      <c r="F7748">
        <v>1</v>
      </c>
      <c r="G7748">
        <v>8.1564403801012528E-2</v>
      </c>
      <c r="H7748">
        <v>1</v>
      </c>
      <c r="I7748">
        <v>0.20360252914997359</v>
      </c>
      <c r="J7748">
        <v>0.99919492022789191</v>
      </c>
      <c r="K7748">
        <v>237.77936199999999</v>
      </c>
      <c r="L7748" s="22">
        <v>0</v>
      </c>
      <c r="M7748">
        <f t="shared" ref="M7748:M7811" si="363">$A$1+SUMPRODUCT($B$1:$K$1,B7748:K7748)</f>
        <v>-1.934974054554562</v>
      </c>
      <c r="N7748">
        <f t="shared" ref="N7748:N7811" si="364">1/(1+EXP(-M7748))</f>
        <v>0.12620104890991535</v>
      </c>
      <c r="O7748">
        <f t="shared" ref="O7748:O7811" si="365">IF(L7748=1,LN(N7748),LN( 1-N7748))</f>
        <v>-0.13490496286597448</v>
      </c>
      <c r="P7748">
        <f>IF(N7748&gt;'Confusion Matrix'!$F$1,1,0)</f>
        <v>0</v>
      </c>
    </row>
    <row r="7749" spans="2:16" x14ac:dyDescent="0.35">
      <c r="B7749">
        <v>7.6590073539999999</v>
      </c>
      <c r="C7749">
        <v>1</v>
      </c>
      <c r="D7749">
        <v>-8.797100885642414E-3</v>
      </c>
      <c r="E7749">
        <v>2</v>
      </c>
      <c r="F7749">
        <v>0</v>
      </c>
      <c r="G7749">
        <v>-1.5559842121176297E-2</v>
      </c>
      <c r="H7749">
        <v>0</v>
      </c>
      <c r="I7749">
        <v>0.45939723473739119</v>
      </c>
      <c r="J7749">
        <v>0.93074116364140003</v>
      </c>
      <c r="K7749">
        <v>226.34035770000003</v>
      </c>
      <c r="L7749" s="22">
        <v>0</v>
      </c>
      <c r="M7749">
        <f t="shared" si="363"/>
        <v>-2.1332836843316785</v>
      </c>
      <c r="N7749">
        <f t="shared" si="364"/>
        <v>0.10590366331244531</v>
      </c>
      <c r="O7749">
        <f t="shared" si="365"/>
        <v>-0.11194175045588532</v>
      </c>
      <c r="P7749">
        <f>IF(N7749&gt;'Confusion Matrix'!$F$1,1,0)</f>
        <v>0</v>
      </c>
    </row>
    <row r="7750" spans="2:16" x14ac:dyDescent="0.35">
      <c r="B7750">
        <v>4.4878672970000002</v>
      </c>
      <c r="C7750">
        <v>1</v>
      </c>
      <c r="D7750">
        <v>-8.797100885642414E-3</v>
      </c>
      <c r="E7750">
        <v>4</v>
      </c>
      <c r="F7750">
        <v>1</v>
      </c>
      <c r="G7750">
        <v>8.1564403801012528E-2</v>
      </c>
      <c r="H7750">
        <v>0</v>
      </c>
      <c r="I7750">
        <v>0.45939723473739119</v>
      </c>
      <c r="J7750">
        <v>1.2121633047475557</v>
      </c>
      <c r="K7750">
        <v>259.57253590000005</v>
      </c>
      <c r="L7750" s="22">
        <v>0</v>
      </c>
      <c r="M7750">
        <f t="shared" si="363"/>
        <v>-2.2160466642751366</v>
      </c>
      <c r="N7750">
        <f t="shared" si="364"/>
        <v>9.8318719891081929E-2</v>
      </c>
      <c r="O7750">
        <f t="shared" si="365"/>
        <v>-0.10349416935617331</v>
      </c>
      <c r="P7750">
        <f>IF(N7750&gt;'Confusion Matrix'!$F$1,1,0)</f>
        <v>0</v>
      </c>
    </row>
    <row r="7751" spans="2:16" x14ac:dyDescent="0.35">
      <c r="B7751">
        <v>7.1696151060000002</v>
      </c>
      <c r="C7751">
        <v>0</v>
      </c>
      <c r="D7751">
        <v>0.53061747949891069</v>
      </c>
      <c r="E7751">
        <v>1</v>
      </c>
      <c r="F7751">
        <v>1</v>
      </c>
      <c r="G7751">
        <v>8.1564403801012528E-2</v>
      </c>
      <c r="H7751">
        <v>1</v>
      </c>
      <c r="I7751">
        <v>-8.7036653585432347E-2</v>
      </c>
      <c r="J7751">
        <v>0.85007757779068704</v>
      </c>
      <c r="K7751">
        <v>197.39093690000004</v>
      </c>
      <c r="L7751" s="22">
        <v>0</v>
      </c>
      <c r="M7751">
        <f t="shared" si="363"/>
        <v>-1.8647720886872177</v>
      </c>
      <c r="N7751">
        <f t="shared" si="364"/>
        <v>0.13414779516564243</v>
      </c>
      <c r="O7751">
        <f t="shared" si="365"/>
        <v>-0.14404104914804683</v>
      </c>
      <c r="P7751">
        <f>IF(N7751&gt;'Confusion Matrix'!$F$1,1,0)</f>
        <v>0</v>
      </c>
    </row>
    <row r="7752" spans="2:16" x14ac:dyDescent="0.35">
      <c r="B7752">
        <v>8.9937961990000002</v>
      </c>
      <c r="C7752">
        <v>0</v>
      </c>
      <c r="D7752">
        <v>-0.34176655167778192</v>
      </c>
      <c r="E7752">
        <v>3</v>
      </c>
      <c r="F7752">
        <v>0</v>
      </c>
      <c r="G7752">
        <v>-4.6681885592470503E-2</v>
      </c>
      <c r="H7752">
        <v>3</v>
      </c>
      <c r="I7752">
        <v>-0.32619350995114088</v>
      </c>
      <c r="J7752">
        <v>0.78808560647483716</v>
      </c>
      <c r="K7752">
        <v>329.86626699999999</v>
      </c>
      <c r="L7752" s="22">
        <v>0</v>
      </c>
      <c r="M7752">
        <f t="shared" si="363"/>
        <v>-0.61590065765171031</v>
      </c>
      <c r="N7752">
        <f t="shared" si="364"/>
        <v>0.35071435601664702</v>
      </c>
      <c r="O7752">
        <f t="shared" si="365"/>
        <v>-0.43188252970234109</v>
      </c>
      <c r="P7752">
        <f>IF(N7752&gt;'Confusion Matrix'!$F$1,1,0)</f>
        <v>1</v>
      </c>
    </row>
    <row r="7753" spans="2:16" x14ac:dyDescent="0.35">
      <c r="B7753">
        <v>6.213847372</v>
      </c>
      <c r="C7753">
        <v>0</v>
      </c>
      <c r="D7753">
        <v>-8.797100885642414E-3</v>
      </c>
      <c r="E7753">
        <v>0</v>
      </c>
      <c r="F7753">
        <v>0</v>
      </c>
      <c r="G7753">
        <v>-1.3815541801724358E-2</v>
      </c>
      <c r="H7753">
        <v>1</v>
      </c>
      <c r="I7753">
        <v>0.20360252914997359</v>
      </c>
      <c r="J7753">
        <v>0.80993834104749229</v>
      </c>
      <c r="K7753">
        <v>294.77512260000003</v>
      </c>
      <c r="L7753" s="22">
        <v>0</v>
      </c>
      <c r="M7753">
        <f t="shared" si="363"/>
        <v>-1.5341096877564482</v>
      </c>
      <c r="N7753">
        <f t="shared" si="364"/>
        <v>0.17739318493930079</v>
      </c>
      <c r="O7753">
        <f t="shared" si="365"/>
        <v>-0.19527693843931598</v>
      </c>
      <c r="P7753">
        <f>IF(N7753&gt;'Confusion Matrix'!$F$1,1,0)</f>
        <v>0</v>
      </c>
    </row>
    <row r="7754" spans="2:16" x14ac:dyDescent="0.35">
      <c r="B7754">
        <v>4.8887985770000002</v>
      </c>
      <c r="C7754">
        <v>0</v>
      </c>
      <c r="D7754">
        <v>0.53061747949891069</v>
      </c>
      <c r="E7754">
        <v>0</v>
      </c>
      <c r="F7754">
        <v>1</v>
      </c>
      <c r="G7754">
        <v>-3.3158274482581987E-3</v>
      </c>
      <c r="H7754">
        <v>3</v>
      </c>
      <c r="I7754">
        <v>-0.11806901442064656</v>
      </c>
      <c r="J7754">
        <v>1.1199946006693497</v>
      </c>
      <c r="K7754">
        <v>185.68464389999997</v>
      </c>
      <c r="L7754" s="22">
        <v>0</v>
      </c>
      <c r="M7754">
        <f t="shared" si="363"/>
        <v>-1.8458483957001026</v>
      </c>
      <c r="N7754">
        <f t="shared" si="364"/>
        <v>0.13636108019269405</v>
      </c>
      <c r="O7754">
        <f t="shared" si="365"/>
        <v>-0.14660051441937488</v>
      </c>
      <c r="P7754">
        <f>IF(N7754&gt;'Confusion Matrix'!$F$1,1,0)</f>
        <v>0</v>
      </c>
    </row>
    <row r="7755" spans="2:16" x14ac:dyDescent="0.35">
      <c r="B7755">
        <v>5.8645340819999996</v>
      </c>
      <c r="C7755">
        <v>0</v>
      </c>
      <c r="D7755">
        <v>-8.797100885642414E-3</v>
      </c>
      <c r="E7755">
        <v>2</v>
      </c>
      <c r="F7755">
        <v>0</v>
      </c>
      <c r="G7755">
        <v>-1.5559842121176297E-2</v>
      </c>
      <c r="H7755">
        <v>0</v>
      </c>
      <c r="I7755">
        <v>0.45939723473739119</v>
      </c>
      <c r="J7755">
        <v>1.0597671990816475</v>
      </c>
      <c r="K7755">
        <v>271.78242499999999</v>
      </c>
      <c r="L7755" s="22">
        <v>0</v>
      </c>
      <c r="M7755">
        <f t="shared" si="363"/>
        <v>-1.9899126915084455</v>
      </c>
      <c r="N7755">
        <f t="shared" si="364"/>
        <v>0.12026609958891624</v>
      </c>
      <c r="O7755">
        <f t="shared" si="365"/>
        <v>-0.12813580313421433</v>
      </c>
      <c r="P7755">
        <f>IF(N7755&gt;'Confusion Matrix'!$F$1,1,0)</f>
        <v>0</v>
      </c>
    </row>
    <row r="7756" spans="2:16" x14ac:dyDescent="0.35">
      <c r="B7756">
        <v>4.6367213309999995</v>
      </c>
      <c r="C7756">
        <v>1</v>
      </c>
      <c r="D7756">
        <v>-0.34176655167778192</v>
      </c>
      <c r="E7756">
        <v>2</v>
      </c>
      <c r="F7756">
        <v>1</v>
      </c>
      <c r="G7756">
        <v>-3.3158274482581987E-3</v>
      </c>
      <c r="H7756">
        <v>0</v>
      </c>
      <c r="I7756">
        <v>-8.7036653585432347E-2</v>
      </c>
      <c r="J7756">
        <v>0.84385238936844797</v>
      </c>
      <c r="K7756">
        <v>357.29160030000003</v>
      </c>
      <c r="L7756" s="22">
        <v>0</v>
      </c>
      <c r="M7756">
        <f t="shared" si="363"/>
        <v>-1.0323094134927768</v>
      </c>
      <c r="N7756">
        <f t="shared" si="364"/>
        <v>0.26263662122381598</v>
      </c>
      <c r="O7756">
        <f t="shared" si="365"/>
        <v>-0.30467445704593793</v>
      </c>
      <c r="P7756">
        <f>IF(N7756&gt;'Confusion Matrix'!$F$1,1,0)</f>
        <v>1</v>
      </c>
    </row>
    <row r="7757" spans="2:16" x14ac:dyDescent="0.35">
      <c r="B7757">
        <v>5.3710560019999996</v>
      </c>
      <c r="C7757">
        <v>1</v>
      </c>
      <c r="D7757">
        <v>0.53061747949891069</v>
      </c>
      <c r="E7757">
        <v>2</v>
      </c>
      <c r="F7757">
        <v>1</v>
      </c>
      <c r="G7757">
        <v>-1.3815541801724358E-2</v>
      </c>
      <c r="H7757">
        <v>0</v>
      </c>
      <c r="I7757">
        <v>0.45939723473739119</v>
      </c>
      <c r="J7757">
        <v>0.94601089471194844</v>
      </c>
      <c r="K7757">
        <v>177.36793620000003</v>
      </c>
      <c r="L7757" s="22">
        <v>0</v>
      </c>
      <c r="M7757">
        <f t="shared" si="363"/>
        <v>-2.5579262780506014</v>
      </c>
      <c r="N7757">
        <f t="shared" si="364"/>
        <v>7.1895792283623958E-2</v>
      </c>
      <c r="O7757">
        <f t="shared" si="365"/>
        <v>-7.4611259702481753E-2</v>
      </c>
      <c r="P7757">
        <f>IF(N7757&gt;'Confusion Matrix'!$F$1,1,0)</f>
        <v>0</v>
      </c>
    </row>
    <row r="7758" spans="2:16" x14ac:dyDescent="0.35">
      <c r="B7758">
        <v>5.3374802429999999</v>
      </c>
      <c r="C7758">
        <v>0</v>
      </c>
      <c r="D7758">
        <v>0.53061747949891069</v>
      </c>
      <c r="E7758">
        <v>3</v>
      </c>
      <c r="F7758">
        <v>1</v>
      </c>
      <c r="G7758">
        <v>-3.3158274482581987E-3</v>
      </c>
      <c r="H7758">
        <v>1</v>
      </c>
      <c r="I7758">
        <v>-0.32619350995114088</v>
      </c>
      <c r="J7758">
        <v>0.97205472316349695</v>
      </c>
      <c r="K7758">
        <v>196.15319639999996</v>
      </c>
      <c r="L7758" s="22">
        <v>0</v>
      </c>
      <c r="M7758">
        <f t="shared" si="363"/>
        <v>-1.6420401031587011</v>
      </c>
      <c r="N7758">
        <f t="shared" si="364"/>
        <v>0.16218765652490505</v>
      </c>
      <c r="O7758">
        <f t="shared" si="365"/>
        <v>-0.17696113737757405</v>
      </c>
      <c r="P7758">
        <f>IF(N7758&gt;'Confusion Matrix'!$F$1,1,0)</f>
        <v>0</v>
      </c>
    </row>
    <row r="7759" spans="2:16" x14ac:dyDescent="0.35">
      <c r="B7759">
        <v>4.4787328439999996</v>
      </c>
      <c r="C7759">
        <v>0</v>
      </c>
      <c r="D7759">
        <v>-8.797100885642414E-3</v>
      </c>
      <c r="E7759">
        <v>1</v>
      </c>
      <c r="F7759">
        <v>1</v>
      </c>
      <c r="G7759">
        <v>8.1564403801012528E-2</v>
      </c>
      <c r="H7759">
        <v>0</v>
      </c>
      <c r="I7759">
        <v>-8.7036653585432347E-2</v>
      </c>
      <c r="J7759">
        <v>0.79618773796189402</v>
      </c>
      <c r="K7759">
        <v>214.45152970000004</v>
      </c>
      <c r="L7759" s="22">
        <v>1</v>
      </c>
      <c r="M7759">
        <f t="shared" si="363"/>
        <v>-1.6962901321356629</v>
      </c>
      <c r="N7759">
        <f t="shared" si="364"/>
        <v>0.15495041650055053</v>
      </c>
      <c r="O7759">
        <f t="shared" si="365"/>
        <v>-1.8646501067845802</v>
      </c>
      <c r="P7759">
        <f>IF(N7759&gt;'Confusion Matrix'!$F$1,1,0)</f>
        <v>0</v>
      </c>
    </row>
    <row r="7760" spans="2:16" x14ac:dyDescent="0.35">
      <c r="B7760">
        <v>8.6596735630000001</v>
      </c>
      <c r="C7760">
        <v>1</v>
      </c>
      <c r="D7760">
        <v>-8.797100885642414E-3</v>
      </c>
      <c r="E7760">
        <v>2</v>
      </c>
      <c r="F7760">
        <v>0</v>
      </c>
      <c r="G7760">
        <v>-4.6681885592470503E-2</v>
      </c>
      <c r="H7760">
        <v>1</v>
      </c>
      <c r="I7760">
        <v>0.45939723473739119</v>
      </c>
      <c r="J7760">
        <v>0.97884234565343975</v>
      </c>
      <c r="K7760">
        <v>245.27969970000004</v>
      </c>
      <c r="L7760" s="22">
        <v>0</v>
      </c>
      <c r="M7760">
        <f t="shared" si="363"/>
        <v>-1.9959138131040759</v>
      </c>
      <c r="N7760">
        <f t="shared" si="364"/>
        <v>0.11963261344036981</v>
      </c>
      <c r="O7760">
        <f t="shared" si="365"/>
        <v>-0.12741597390553361</v>
      </c>
      <c r="P7760">
        <f>IF(N7760&gt;'Confusion Matrix'!$F$1,1,0)</f>
        <v>0</v>
      </c>
    </row>
    <row r="7761" spans="2:16" x14ac:dyDescent="0.35">
      <c r="B7761">
        <v>2.9149550780000002</v>
      </c>
      <c r="C7761">
        <v>0</v>
      </c>
      <c r="D7761">
        <v>0.53061747949891069</v>
      </c>
      <c r="E7761">
        <v>2</v>
      </c>
      <c r="F7761">
        <v>0</v>
      </c>
      <c r="G7761">
        <v>-1.3815541801724358E-2</v>
      </c>
      <c r="H7761">
        <v>0</v>
      </c>
      <c r="I7761">
        <v>-0.11806901442064656</v>
      </c>
      <c r="J7761">
        <v>0.99111641781534165</v>
      </c>
      <c r="K7761">
        <v>166.96264910000002</v>
      </c>
      <c r="L7761" s="22">
        <v>0</v>
      </c>
      <c r="M7761">
        <f t="shared" si="363"/>
        <v>-2.0212163205039952</v>
      </c>
      <c r="N7761">
        <f t="shared" si="364"/>
        <v>0.11699327930157144</v>
      </c>
      <c r="O7761">
        <f t="shared" si="365"/>
        <v>-0.12442246719714378</v>
      </c>
      <c r="P7761">
        <f>IF(N7761&gt;'Confusion Matrix'!$F$1,1,0)</f>
        <v>0</v>
      </c>
    </row>
    <row r="7762" spans="2:16" x14ac:dyDescent="0.35">
      <c r="B7762">
        <v>2.213956627</v>
      </c>
      <c r="C7762">
        <v>0</v>
      </c>
      <c r="D7762">
        <v>0.53061747949891069</v>
      </c>
      <c r="E7762">
        <v>2</v>
      </c>
      <c r="F7762">
        <v>1</v>
      </c>
      <c r="G7762">
        <v>-3.3158274482581987E-3</v>
      </c>
      <c r="H7762">
        <v>1</v>
      </c>
      <c r="I7762">
        <v>0.20360252914997359</v>
      </c>
      <c r="J7762">
        <v>1.378908740473713</v>
      </c>
      <c r="K7762">
        <v>187.06907850000005</v>
      </c>
      <c r="L7762" s="22">
        <v>0</v>
      </c>
      <c r="M7762">
        <f t="shared" si="363"/>
        <v>-2.3578533575941414</v>
      </c>
      <c r="N7762">
        <f t="shared" si="364"/>
        <v>8.6443566731012972E-2</v>
      </c>
      <c r="O7762">
        <f t="shared" si="365"/>
        <v>-9.0410128094649864E-2</v>
      </c>
      <c r="P7762">
        <f>IF(N7762&gt;'Confusion Matrix'!$F$1,1,0)</f>
        <v>0</v>
      </c>
    </row>
    <row r="7763" spans="2:16" x14ac:dyDescent="0.35">
      <c r="B7763">
        <v>5.1702954310000004</v>
      </c>
      <c r="C7763">
        <v>0</v>
      </c>
      <c r="D7763">
        <v>0.53061747949891069</v>
      </c>
      <c r="E7763">
        <v>1</v>
      </c>
      <c r="F7763">
        <v>0</v>
      </c>
      <c r="G7763">
        <v>-1.3815541801724358E-2</v>
      </c>
      <c r="H7763">
        <v>1</v>
      </c>
      <c r="I7763">
        <v>0.45939723473739119</v>
      </c>
      <c r="J7763">
        <v>1.3483445882417699</v>
      </c>
      <c r="K7763">
        <v>172.60719659999995</v>
      </c>
      <c r="L7763" s="22">
        <v>0</v>
      </c>
      <c r="M7763">
        <f t="shared" si="363"/>
        <v>-2.584254611261239</v>
      </c>
      <c r="N7763">
        <f t="shared" si="364"/>
        <v>7.0158667143493725E-2</v>
      </c>
      <c r="O7763">
        <f t="shared" si="365"/>
        <v>-7.2741317222062021E-2</v>
      </c>
      <c r="P7763">
        <f>IF(N7763&gt;'Confusion Matrix'!$F$1,1,0)</f>
        <v>0</v>
      </c>
    </row>
    <row r="7764" spans="2:16" x14ac:dyDescent="0.35">
      <c r="B7764">
        <v>4.2759538770000001</v>
      </c>
      <c r="C7764">
        <v>1</v>
      </c>
      <c r="D7764">
        <v>-8.797100885642414E-3</v>
      </c>
      <c r="E7764">
        <v>3</v>
      </c>
      <c r="F7764">
        <v>0</v>
      </c>
      <c r="G7764">
        <v>-1.3815541801724358E-2</v>
      </c>
      <c r="H7764">
        <v>1</v>
      </c>
      <c r="I7764">
        <v>0.20360252914997359</v>
      </c>
      <c r="J7764">
        <v>1.4195427618266612</v>
      </c>
      <c r="K7764">
        <v>215.22497599999997</v>
      </c>
      <c r="L7764" s="22">
        <v>0</v>
      </c>
      <c r="M7764">
        <f t="shared" si="363"/>
        <v>-2.0599852843381412</v>
      </c>
      <c r="N7764">
        <f t="shared" si="364"/>
        <v>0.11304730556795466</v>
      </c>
      <c r="O7764">
        <f t="shared" si="365"/>
        <v>-0.11996363018941436</v>
      </c>
      <c r="P7764">
        <f>IF(N7764&gt;'Confusion Matrix'!$F$1,1,0)</f>
        <v>0</v>
      </c>
    </row>
    <row r="7765" spans="2:16" x14ac:dyDescent="0.35">
      <c r="B7765">
        <v>4.3192088179999999</v>
      </c>
      <c r="C7765">
        <v>1</v>
      </c>
      <c r="D7765">
        <v>-8.797100885642414E-3</v>
      </c>
      <c r="E7765">
        <v>0</v>
      </c>
      <c r="F7765">
        <v>1</v>
      </c>
      <c r="G7765">
        <v>8.1564403801012528E-2</v>
      </c>
      <c r="H7765">
        <v>2</v>
      </c>
      <c r="I7765">
        <v>-0.11806901442064656</v>
      </c>
      <c r="J7765">
        <v>0.80131637988334925</v>
      </c>
      <c r="K7765">
        <v>243.86020740000004</v>
      </c>
      <c r="L7765" s="22">
        <v>0</v>
      </c>
      <c r="M7765">
        <f t="shared" si="363"/>
        <v>-1.5075212766478212</v>
      </c>
      <c r="N7765">
        <f t="shared" si="364"/>
        <v>0.18130643038277883</v>
      </c>
      <c r="O7765">
        <f t="shared" si="365"/>
        <v>-0.20004541701286796</v>
      </c>
      <c r="P7765">
        <f>IF(N7765&gt;'Confusion Matrix'!$F$1,1,0)</f>
        <v>0</v>
      </c>
    </row>
    <row r="7766" spans="2:16" x14ac:dyDescent="0.35">
      <c r="B7766">
        <v>5.586021305</v>
      </c>
      <c r="C7766">
        <v>0</v>
      </c>
      <c r="D7766">
        <v>-8.797100885642414E-3</v>
      </c>
      <c r="E7766">
        <v>3</v>
      </c>
      <c r="F7766">
        <v>0</v>
      </c>
      <c r="G7766">
        <v>-3.3158274482581987E-3</v>
      </c>
      <c r="H7766">
        <v>0</v>
      </c>
      <c r="I7766">
        <v>0.20360252914997359</v>
      </c>
      <c r="J7766">
        <v>1.0581652307178231</v>
      </c>
      <c r="K7766">
        <v>269.95824359999995</v>
      </c>
      <c r="L7766" s="22">
        <v>0</v>
      </c>
      <c r="M7766">
        <f t="shared" si="363"/>
        <v>-1.7555081249168958</v>
      </c>
      <c r="N7766">
        <f t="shared" si="364"/>
        <v>0.14735380846179569</v>
      </c>
      <c r="O7766">
        <f t="shared" si="365"/>
        <v>-0.15941059885113987</v>
      </c>
      <c r="P7766">
        <f>IF(N7766&gt;'Confusion Matrix'!$F$1,1,0)</f>
        <v>0</v>
      </c>
    </row>
    <row r="7767" spans="2:16" x14ac:dyDescent="0.35">
      <c r="B7767">
        <v>7.065927318</v>
      </c>
      <c r="C7767">
        <v>1</v>
      </c>
      <c r="D7767">
        <v>-0.34176655167778192</v>
      </c>
      <c r="E7767">
        <v>0</v>
      </c>
      <c r="F7767">
        <v>0</v>
      </c>
      <c r="G7767">
        <v>-1.3815541801724358E-2</v>
      </c>
      <c r="H7767">
        <v>1</v>
      </c>
      <c r="I7767">
        <v>-8.7036653585432347E-2</v>
      </c>
      <c r="J7767">
        <v>1.0192258344710021</v>
      </c>
      <c r="K7767">
        <v>313.44619209999996</v>
      </c>
      <c r="L7767" s="22">
        <v>0</v>
      </c>
      <c r="M7767">
        <f t="shared" si="363"/>
        <v>-1.1294941186596898</v>
      </c>
      <c r="N7767">
        <f t="shared" si="364"/>
        <v>0.24425447159700758</v>
      </c>
      <c r="O7767">
        <f t="shared" si="365"/>
        <v>-0.28005056210753343</v>
      </c>
      <c r="P7767">
        <f>IF(N7767&gt;'Confusion Matrix'!$F$1,1,0)</f>
        <v>1</v>
      </c>
    </row>
    <row r="7768" spans="2:16" x14ac:dyDescent="0.35">
      <c r="B7768">
        <v>5.9813590379999999</v>
      </c>
      <c r="C7768">
        <v>1</v>
      </c>
      <c r="D7768">
        <v>-8.797100885642414E-3</v>
      </c>
      <c r="E7768">
        <v>2</v>
      </c>
      <c r="F7768">
        <v>0</v>
      </c>
      <c r="G7768">
        <v>8.1564403801012528E-2</v>
      </c>
      <c r="H7768">
        <v>0</v>
      </c>
      <c r="I7768">
        <v>0.20360252914997359</v>
      </c>
      <c r="J7768">
        <v>0.82834108143701768</v>
      </c>
      <c r="K7768">
        <v>224.89771919999998</v>
      </c>
      <c r="L7768" s="22">
        <v>0</v>
      </c>
      <c r="M7768">
        <f t="shared" si="363"/>
        <v>-1.9491047243118351</v>
      </c>
      <c r="N7768">
        <f t="shared" si="364"/>
        <v>0.12465101170412794</v>
      </c>
      <c r="O7768">
        <f t="shared" si="365"/>
        <v>-0.1331326283748443</v>
      </c>
      <c r="P7768">
        <f>IF(N7768&gt;'Confusion Matrix'!$F$1,1,0)</f>
        <v>0</v>
      </c>
    </row>
    <row r="7769" spans="2:16" x14ac:dyDescent="0.35">
      <c r="B7769">
        <v>9.4814939129999996</v>
      </c>
      <c r="C7769">
        <v>0</v>
      </c>
      <c r="D7769">
        <v>-8.797100885642414E-3</v>
      </c>
      <c r="E7769">
        <v>2</v>
      </c>
      <c r="F7769">
        <v>0</v>
      </c>
      <c r="G7769">
        <v>-1.3815541801724358E-2</v>
      </c>
      <c r="H7769">
        <v>2</v>
      </c>
      <c r="I7769">
        <v>-0.32619350995114088</v>
      </c>
      <c r="J7769">
        <v>0.9384844236201747</v>
      </c>
      <c r="K7769">
        <v>220.73213329999999</v>
      </c>
      <c r="L7769" s="22">
        <v>0</v>
      </c>
      <c r="M7769">
        <f t="shared" si="363"/>
        <v>-1.22545066097886</v>
      </c>
      <c r="N7769">
        <f t="shared" si="364"/>
        <v>0.22697865819326277</v>
      </c>
      <c r="O7769">
        <f t="shared" si="365"/>
        <v>-0.25744862171149518</v>
      </c>
      <c r="P7769">
        <f>IF(N7769&gt;'Confusion Matrix'!$F$1,1,0)</f>
        <v>1</v>
      </c>
    </row>
    <row r="7770" spans="2:16" x14ac:dyDescent="0.35">
      <c r="B7770">
        <v>2.572503304</v>
      </c>
      <c r="C7770">
        <v>0</v>
      </c>
      <c r="D7770">
        <v>-8.797100885642414E-3</v>
      </c>
      <c r="E7770">
        <v>2</v>
      </c>
      <c r="F7770">
        <v>0</v>
      </c>
      <c r="G7770">
        <v>-4.6681885592470503E-2</v>
      </c>
      <c r="H7770">
        <v>2</v>
      </c>
      <c r="I7770">
        <v>0.20360252914997359</v>
      </c>
      <c r="J7770">
        <v>0.93834953690695055</v>
      </c>
      <c r="K7770">
        <v>267.4890666</v>
      </c>
      <c r="L7770" s="22">
        <v>0</v>
      </c>
      <c r="M7770">
        <f t="shared" si="363"/>
        <v>-1.6786873560358813</v>
      </c>
      <c r="N7770">
        <f t="shared" si="364"/>
        <v>0.15726936282871598</v>
      </c>
      <c r="O7770">
        <f t="shared" si="365"/>
        <v>-0.17110790090019157</v>
      </c>
      <c r="P7770">
        <f>IF(N7770&gt;'Confusion Matrix'!$F$1,1,0)</f>
        <v>0</v>
      </c>
    </row>
    <row r="7771" spans="2:16" x14ac:dyDescent="0.35">
      <c r="B7771">
        <v>5.3032862019999998</v>
      </c>
      <c r="C7771">
        <v>1</v>
      </c>
      <c r="D7771">
        <v>-8.797100885642414E-3</v>
      </c>
      <c r="E7771">
        <v>1</v>
      </c>
      <c r="F7771">
        <v>0</v>
      </c>
      <c r="G7771">
        <v>-1.3815541801724358E-2</v>
      </c>
      <c r="H7771">
        <v>1</v>
      </c>
      <c r="I7771">
        <v>0.45939723473739119</v>
      </c>
      <c r="J7771">
        <v>1.1390550973322711</v>
      </c>
      <c r="K7771">
        <v>219.31594859999996</v>
      </c>
      <c r="L7771" s="22">
        <v>0</v>
      </c>
      <c r="M7771">
        <f t="shared" si="363"/>
        <v>-2.2095208462846325</v>
      </c>
      <c r="N7771">
        <f t="shared" si="364"/>
        <v>9.8898766097289745E-2</v>
      </c>
      <c r="O7771">
        <f t="shared" si="365"/>
        <v>-0.10413767041269636</v>
      </c>
      <c r="P7771">
        <f>IF(N7771&gt;'Confusion Matrix'!$F$1,1,0)</f>
        <v>0</v>
      </c>
    </row>
    <row r="7772" spans="2:16" x14ac:dyDescent="0.35">
      <c r="B7772">
        <v>8.1020798479999989</v>
      </c>
      <c r="C7772">
        <v>0</v>
      </c>
      <c r="D7772">
        <v>-8.797100885642414E-3</v>
      </c>
      <c r="E7772">
        <v>1</v>
      </c>
      <c r="F7772">
        <v>0</v>
      </c>
      <c r="G7772">
        <v>-3.3158274482581987E-3</v>
      </c>
      <c r="H7772">
        <v>4</v>
      </c>
      <c r="I7772">
        <v>0.20360252914997359</v>
      </c>
      <c r="J7772">
        <v>0.83309380191632987</v>
      </c>
      <c r="K7772">
        <v>266.60889159999999</v>
      </c>
      <c r="L7772" s="22">
        <v>1</v>
      </c>
      <c r="M7772">
        <f t="shared" si="363"/>
        <v>-1.5070047029441032</v>
      </c>
      <c r="N7772">
        <f t="shared" si="364"/>
        <v>0.18138312031869266</v>
      </c>
      <c r="O7772">
        <f t="shared" si="365"/>
        <v>-1.707143797898137</v>
      </c>
      <c r="P7772">
        <f>IF(N7772&gt;'Confusion Matrix'!$F$1,1,0)</f>
        <v>0</v>
      </c>
    </row>
    <row r="7773" spans="2:16" x14ac:dyDescent="0.35">
      <c r="B7773">
        <v>5.0664314089999998</v>
      </c>
      <c r="C7773">
        <v>1</v>
      </c>
      <c r="D7773">
        <v>-8.797100885642414E-3</v>
      </c>
      <c r="E7773">
        <v>4</v>
      </c>
      <c r="F7773">
        <v>0</v>
      </c>
      <c r="G7773">
        <v>-1.3815541801724358E-2</v>
      </c>
      <c r="H7773">
        <v>1</v>
      </c>
      <c r="I7773">
        <v>0.20360252914997359</v>
      </c>
      <c r="J7773">
        <v>1.2507848898818477</v>
      </c>
      <c r="K7773">
        <v>206.62861539999994</v>
      </c>
      <c r="L7773" s="22">
        <v>0</v>
      </c>
      <c r="M7773">
        <f t="shared" si="363"/>
        <v>-2.0419697324226949</v>
      </c>
      <c r="N7773">
        <f t="shared" si="364"/>
        <v>0.11486631335027923</v>
      </c>
      <c r="O7773">
        <f t="shared" si="365"/>
        <v>-0.12201658702110649</v>
      </c>
      <c r="P7773">
        <f>IF(N7773&gt;'Confusion Matrix'!$F$1,1,0)</f>
        <v>0</v>
      </c>
    </row>
    <row r="7774" spans="2:16" x14ac:dyDescent="0.35">
      <c r="B7774">
        <v>3.4350999819999997</v>
      </c>
      <c r="C7774">
        <v>1</v>
      </c>
      <c r="D7774">
        <v>-8.797100885642414E-3</v>
      </c>
      <c r="E7774">
        <v>0</v>
      </c>
      <c r="F7774">
        <v>0</v>
      </c>
      <c r="G7774">
        <v>-1.5559842121176297E-2</v>
      </c>
      <c r="H7774">
        <v>1</v>
      </c>
      <c r="I7774">
        <v>-8.7036653585432347E-2</v>
      </c>
      <c r="J7774">
        <v>1.3663259976693163</v>
      </c>
      <c r="K7774">
        <v>294.1053647</v>
      </c>
      <c r="L7774" s="22">
        <v>1</v>
      </c>
      <c r="M7774">
        <f t="shared" si="363"/>
        <v>-1.457412821359968</v>
      </c>
      <c r="N7774">
        <f t="shared" si="364"/>
        <v>0.18886334640934535</v>
      </c>
      <c r="O7774">
        <f t="shared" si="365"/>
        <v>-1.6667315603094601</v>
      </c>
      <c r="P7774">
        <f>IF(N7774&gt;'Confusion Matrix'!$F$1,1,0)</f>
        <v>0</v>
      </c>
    </row>
    <row r="7775" spans="2:16" x14ac:dyDescent="0.35">
      <c r="B7775">
        <v>3.7197619100000003</v>
      </c>
      <c r="C7775">
        <v>0</v>
      </c>
      <c r="D7775">
        <v>-0.34176655167778192</v>
      </c>
      <c r="E7775">
        <v>5</v>
      </c>
      <c r="F7775">
        <v>0</v>
      </c>
      <c r="G7775">
        <v>-1.3815541801724358E-2</v>
      </c>
      <c r="H7775">
        <v>0</v>
      </c>
      <c r="I7775">
        <v>-0.11806901442064656</v>
      </c>
      <c r="J7775">
        <v>1.2270510552649858</v>
      </c>
      <c r="K7775">
        <v>302.75557679999997</v>
      </c>
      <c r="L7775" s="22">
        <v>0</v>
      </c>
      <c r="M7775">
        <f t="shared" si="363"/>
        <v>-1.2711972227665211</v>
      </c>
      <c r="N7775">
        <f t="shared" si="364"/>
        <v>0.21905237617869461</v>
      </c>
      <c r="O7775">
        <f t="shared" si="365"/>
        <v>-0.24724719436015175</v>
      </c>
      <c r="P7775">
        <f>IF(N7775&gt;'Confusion Matrix'!$F$1,1,0)</f>
        <v>1</v>
      </c>
    </row>
    <row r="7776" spans="2:16" x14ac:dyDescent="0.35">
      <c r="B7776">
        <v>4.8765868599999997</v>
      </c>
      <c r="C7776">
        <v>0</v>
      </c>
      <c r="D7776">
        <v>-8.797100885642414E-3</v>
      </c>
      <c r="E7776">
        <v>3</v>
      </c>
      <c r="F7776">
        <v>0</v>
      </c>
      <c r="G7776">
        <v>-1.5559842121176297E-2</v>
      </c>
      <c r="H7776">
        <v>1</v>
      </c>
      <c r="I7776">
        <v>-0.32619350995114088</v>
      </c>
      <c r="J7776">
        <v>1.1619228611463714</v>
      </c>
      <c r="K7776">
        <v>262.02893640000002</v>
      </c>
      <c r="L7776" s="22">
        <v>0</v>
      </c>
      <c r="M7776">
        <f t="shared" si="363"/>
        <v>-1.2431666862676845</v>
      </c>
      <c r="N7776">
        <f t="shared" si="364"/>
        <v>0.22388525918913912</v>
      </c>
      <c r="O7776">
        <f t="shared" si="365"/>
        <v>-0.25345490785974106</v>
      </c>
      <c r="P7776">
        <f>IF(N7776&gt;'Confusion Matrix'!$F$1,1,0)</f>
        <v>1</v>
      </c>
    </row>
    <row r="7777" spans="2:16" x14ac:dyDescent="0.35">
      <c r="B7777">
        <v>5.4107422449999998</v>
      </c>
      <c r="C7777">
        <v>1</v>
      </c>
      <c r="D7777">
        <v>-8.797100885642414E-3</v>
      </c>
      <c r="E7777">
        <v>1</v>
      </c>
      <c r="F7777">
        <v>0</v>
      </c>
      <c r="G7777">
        <v>-3.3158274482581987E-3</v>
      </c>
      <c r="H7777">
        <v>2</v>
      </c>
      <c r="I7777">
        <v>-0.11806901442064656</v>
      </c>
      <c r="J7777">
        <v>1.1502362241984787</v>
      </c>
      <c r="K7777">
        <v>208.56073019999997</v>
      </c>
      <c r="L7777" s="22">
        <v>0</v>
      </c>
      <c r="M7777">
        <f t="shared" si="363"/>
        <v>-1.6383418077665794</v>
      </c>
      <c r="N7777">
        <f t="shared" si="364"/>
        <v>0.16269081937704941</v>
      </c>
      <c r="O7777">
        <f t="shared" si="365"/>
        <v>-0.17756188527560826</v>
      </c>
      <c r="P7777">
        <f>IF(N7777&gt;'Confusion Matrix'!$F$1,1,0)</f>
        <v>0</v>
      </c>
    </row>
    <row r="7778" spans="2:16" x14ac:dyDescent="0.35">
      <c r="B7778">
        <v>6.5077078730000002</v>
      </c>
      <c r="C7778">
        <v>1</v>
      </c>
      <c r="D7778">
        <v>-0.34176655167778192</v>
      </c>
      <c r="E7778">
        <v>1</v>
      </c>
      <c r="F7778">
        <v>0</v>
      </c>
      <c r="G7778">
        <v>-1.3815541801724358E-2</v>
      </c>
      <c r="H7778">
        <v>0</v>
      </c>
      <c r="I7778">
        <v>-0.32619350995114088</v>
      </c>
      <c r="J7778">
        <v>0.9071873337299079</v>
      </c>
      <c r="K7778">
        <v>307.9392732</v>
      </c>
      <c r="L7778" s="22">
        <v>0</v>
      </c>
      <c r="M7778">
        <f t="shared" si="363"/>
        <v>-0.93543934760364311</v>
      </c>
      <c r="N7778">
        <f t="shared" si="364"/>
        <v>0.2818224929643568</v>
      </c>
      <c r="O7778">
        <f t="shared" si="365"/>
        <v>-0.3310385162051746</v>
      </c>
      <c r="P7778">
        <f>IF(N7778&gt;'Confusion Matrix'!$F$1,1,0)</f>
        <v>1</v>
      </c>
    </row>
    <row r="7779" spans="2:16" x14ac:dyDescent="0.35">
      <c r="B7779">
        <v>5.4494297100000004</v>
      </c>
      <c r="C7779">
        <v>1</v>
      </c>
      <c r="D7779">
        <v>0.53061747949891069</v>
      </c>
      <c r="E7779">
        <v>0</v>
      </c>
      <c r="F7779">
        <v>0</v>
      </c>
      <c r="G7779">
        <v>-1.5559842121176297E-2</v>
      </c>
      <c r="H7779">
        <v>1</v>
      </c>
      <c r="I7779">
        <v>-8.7036653585432347E-2</v>
      </c>
      <c r="J7779">
        <v>1.2038116252718853</v>
      </c>
      <c r="K7779">
        <v>197.51564900000005</v>
      </c>
      <c r="L7779" s="22">
        <v>0</v>
      </c>
      <c r="M7779">
        <f t="shared" si="363"/>
        <v>-1.9280458220361458</v>
      </c>
      <c r="N7779">
        <f t="shared" si="364"/>
        <v>0.12696703587015082</v>
      </c>
      <c r="O7779">
        <f t="shared" si="365"/>
        <v>-0.13578196425649966</v>
      </c>
      <c r="P7779">
        <f>IF(N7779&gt;'Confusion Matrix'!$F$1,1,0)</f>
        <v>0</v>
      </c>
    </row>
    <row r="7780" spans="2:16" x14ac:dyDescent="0.35">
      <c r="B7780">
        <v>3.8396773230000001</v>
      </c>
      <c r="C7780">
        <v>0</v>
      </c>
      <c r="D7780">
        <v>-0.34176655167778192</v>
      </c>
      <c r="E7780">
        <v>3</v>
      </c>
      <c r="F7780">
        <v>0</v>
      </c>
      <c r="G7780">
        <v>-3.3158274482581987E-3</v>
      </c>
      <c r="H7780">
        <v>0</v>
      </c>
      <c r="I7780">
        <v>0.45939723473739119</v>
      </c>
      <c r="J7780">
        <v>0.90416323351033845</v>
      </c>
      <c r="K7780">
        <v>332.1294067</v>
      </c>
      <c r="L7780" s="22">
        <v>1</v>
      </c>
      <c r="M7780">
        <f t="shared" si="363"/>
        <v>-1.660196387479898</v>
      </c>
      <c r="N7780">
        <f t="shared" si="364"/>
        <v>0.15973563602273463</v>
      </c>
      <c r="O7780">
        <f t="shared" si="365"/>
        <v>-1.8342351051177643</v>
      </c>
      <c r="P7780">
        <f>IF(N7780&gt;'Confusion Matrix'!$F$1,1,0)</f>
        <v>0</v>
      </c>
    </row>
    <row r="7781" spans="2:16" x14ac:dyDescent="0.35">
      <c r="B7781">
        <v>3.5155554539999998</v>
      </c>
      <c r="C7781">
        <v>0</v>
      </c>
      <c r="D7781">
        <v>-8.797100885642414E-3</v>
      </c>
      <c r="E7781">
        <v>1</v>
      </c>
      <c r="F7781">
        <v>1</v>
      </c>
      <c r="G7781">
        <v>-1.3815541801724358E-2</v>
      </c>
      <c r="H7781">
        <v>5</v>
      </c>
      <c r="I7781">
        <v>0.45939723473739119</v>
      </c>
      <c r="J7781">
        <v>1.3250661501299135</v>
      </c>
      <c r="K7781">
        <v>262.3372938</v>
      </c>
      <c r="L7781" s="22">
        <v>0</v>
      </c>
      <c r="M7781">
        <f t="shared" si="363"/>
        <v>-1.9492647007555675</v>
      </c>
      <c r="N7781">
        <f t="shared" si="364"/>
        <v>0.1246335572206351</v>
      </c>
      <c r="O7781">
        <f t="shared" si="365"/>
        <v>-0.13311268854546524</v>
      </c>
      <c r="P7781">
        <f>IF(N7781&gt;'Confusion Matrix'!$F$1,1,0)</f>
        <v>0</v>
      </c>
    </row>
    <row r="7782" spans="2:16" x14ac:dyDescent="0.35">
      <c r="B7782">
        <v>2.8300552619999997</v>
      </c>
      <c r="C7782">
        <v>1</v>
      </c>
      <c r="D7782">
        <v>-0.34176655167778192</v>
      </c>
      <c r="E7782">
        <v>2</v>
      </c>
      <c r="F7782">
        <v>1</v>
      </c>
      <c r="G7782">
        <v>-4.6681885592470503E-2</v>
      </c>
      <c r="H7782">
        <v>1</v>
      </c>
      <c r="I7782">
        <v>0.20360252914997359</v>
      </c>
      <c r="J7782">
        <v>1.2685180216102792</v>
      </c>
      <c r="K7782">
        <v>320.65380640000001</v>
      </c>
      <c r="L7782" s="22">
        <v>0</v>
      </c>
      <c r="M7782">
        <f t="shared" si="363"/>
        <v>-1.5302666579714299</v>
      </c>
      <c r="N7782">
        <f t="shared" si="364"/>
        <v>0.17795467389284386</v>
      </c>
      <c r="O7782">
        <f t="shared" si="365"/>
        <v>-0.19595974419659834</v>
      </c>
      <c r="P7782">
        <f>IF(N7782&gt;'Confusion Matrix'!$F$1,1,0)</f>
        <v>0</v>
      </c>
    </row>
    <row r="7783" spans="2:16" x14ac:dyDescent="0.35">
      <c r="B7783">
        <v>4.4442297149999996</v>
      </c>
      <c r="C7783">
        <v>1</v>
      </c>
      <c r="D7783">
        <v>-0.34176655167778192</v>
      </c>
      <c r="E7783">
        <v>4</v>
      </c>
      <c r="F7783">
        <v>1</v>
      </c>
      <c r="G7783">
        <v>-4.6681885592470503E-2</v>
      </c>
      <c r="H7783">
        <v>1</v>
      </c>
      <c r="I7783">
        <v>0.20360252914997359</v>
      </c>
      <c r="J7783">
        <v>0.99473499785102815</v>
      </c>
      <c r="K7783">
        <v>380.49496820000002</v>
      </c>
      <c r="L7783" s="22">
        <v>0</v>
      </c>
      <c r="M7783">
        <f t="shared" si="363"/>
        <v>-1.2152976079021063</v>
      </c>
      <c r="N7783">
        <f t="shared" si="364"/>
        <v>0.22876504276800202</v>
      </c>
      <c r="O7783">
        <f t="shared" si="365"/>
        <v>-0.25976220835210706</v>
      </c>
      <c r="P7783">
        <f>IF(N7783&gt;'Confusion Matrix'!$F$1,1,0)</f>
        <v>1</v>
      </c>
    </row>
    <row r="7784" spans="2:16" x14ac:dyDescent="0.35">
      <c r="B7784">
        <v>8.1740044350000005</v>
      </c>
      <c r="C7784">
        <v>1</v>
      </c>
      <c r="D7784">
        <v>-8.797100885642414E-3</v>
      </c>
      <c r="E7784">
        <v>2</v>
      </c>
      <c r="F7784">
        <v>1</v>
      </c>
      <c r="G7784">
        <v>8.1564403801012528E-2</v>
      </c>
      <c r="H7784">
        <v>1</v>
      </c>
      <c r="I7784">
        <v>0.20360252914997359</v>
      </c>
      <c r="J7784">
        <v>0.79799703925656118</v>
      </c>
      <c r="K7784">
        <v>231.67740979999996</v>
      </c>
      <c r="L7784" s="22">
        <v>0</v>
      </c>
      <c r="M7784">
        <f t="shared" si="363"/>
        <v>-1.8556605870766818</v>
      </c>
      <c r="N7784">
        <f t="shared" si="364"/>
        <v>0.13520964809819858</v>
      </c>
      <c r="O7784">
        <f t="shared" si="365"/>
        <v>-0.14526816916964805</v>
      </c>
      <c r="P7784">
        <f>IF(N7784&gt;'Confusion Matrix'!$F$1,1,0)</f>
        <v>0</v>
      </c>
    </row>
    <row r="7785" spans="2:16" x14ac:dyDescent="0.35">
      <c r="B7785">
        <v>6.275623414</v>
      </c>
      <c r="C7785">
        <v>0</v>
      </c>
      <c r="D7785">
        <v>-8.797100885642414E-3</v>
      </c>
      <c r="E7785">
        <v>2</v>
      </c>
      <c r="F7785">
        <v>2</v>
      </c>
      <c r="G7785">
        <v>-1.5559842121176297E-2</v>
      </c>
      <c r="H7785">
        <v>0</v>
      </c>
      <c r="I7785">
        <v>-0.11806901442064656</v>
      </c>
      <c r="J7785">
        <v>0.82254391961830997</v>
      </c>
      <c r="K7785">
        <v>258.89055540000004</v>
      </c>
      <c r="L7785" s="22">
        <v>0</v>
      </c>
      <c r="M7785">
        <f t="shared" si="363"/>
        <v>-1.4282434969325393</v>
      </c>
      <c r="N7785">
        <f t="shared" si="364"/>
        <v>0.19337251530017241</v>
      </c>
      <c r="O7785">
        <f t="shared" si="365"/>
        <v>-0.21489332236536993</v>
      </c>
      <c r="P7785">
        <f>IF(N7785&gt;'Confusion Matrix'!$F$1,1,0)</f>
        <v>0</v>
      </c>
    </row>
    <row r="7786" spans="2:16" x14ac:dyDescent="0.35">
      <c r="B7786">
        <v>11.416325860000001</v>
      </c>
      <c r="C7786">
        <v>0</v>
      </c>
      <c r="D7786">
        <v>-0.34176655167778192</v>
      </c>
      <c r="E7786">
        <v>1</v>
      </c>
      <c r="F7786">
        <v>0</v>
      </c>
      <c r="G7786">
        <v>-4.6681885592470503E-2</v>
      </c>
      <c r="H7786">
        <v>1</v>
      </c>
      <c r="I7786">
        <v>0.20360252914997359</v>
      </c>
      <c r="J7786">
        <v>0.78048654657094729</v>
      </c>
      <c r="K7786">
        <v>319.85494659999995</v>
      </c>
      <c r="L7786" s="22">
        <v>0</v>
      </c>
      <c r="M7786">
        <f t="shared" si="363"/>
        <v>-1.2142464486632019</v>
      </c>
      <c r="N7786">
        <f t="shared" si="364"/>
        <v>0.22895055334629794</v>
      </c>
      <c r="O7786">
        <f t="shared" si="365"/>
        <v>-0.26000277433166719</v>
      </c>
      <c r="P7786">
        <f>IF(N7786&gt;'Confusion Matrix'!$F$1,1,0)</f>
        <v>1</v>
      </c>
    </row>
    <row r="7787" spans="2:16" x14ac:dyDescent="0.35">
      <c r="B7787">
        <v>5.7677399950000003</v>
      </c>
      <c r="C7787">
        <v>1</v>
      </c>
      <c r="D7787">
        <v>-8.797100885642414E-3</v>
      </c>
      <c r="E7787">
        <v>1</v>
      </c>
      <c r="F7787">
        <v>0</v>
      </c>
      <c r="G7787">
        <v>-4.6681885592470503E-2</v>
      </c>
      <c r="H7787">
        <v>1</v>
      </c>
      <c r="I7787">
        <v>0.20360252914997359</v>
      </c>
      <c r="J7787">
        <v>0.91718932468973058</v>
      </c>
      <c r="K7787">
        <v>275.83069290000003</v>
      </c>
      <c r="L7787" s="22">
        <v>0</v>
      </c>
      <c r="M7787">
        <f t="shared" si="363"/>
        <v>-1.6542729780126515</v>
      </c>
      <c r="N7787">
        <f t="shared" si="364"/>
        <v>0.16053228033195635</v>
      </c>
      <c r="O7787">
        <f t="shared" si="365"/>
        <v>-0.17498725505845644</v>
      </c>
      <c r="P7787">
        <f>IF(N7787&gt;'Confusion Matrix'!$F$1,1,0)</f>
        <v>0</v>
      </c>
    </row>
    <row r="7788" spans="2:16" x14ac:dyDescent="0.35">
      <c r="B7788">
        <v>5.6264276679999998</v>
      </c>
      <c r="C7788">
        <v>0</v>
      </c>
      <c r="D7788">
        <v>-8.797100885642414E-3</v>
      </c>
      <c r="E7788">
        <v>3</v>
      </c>
      <c r="F7788">
        <v>1</v>
      </c>
      <c r="G7788">
        <v>-1.5559842121176297E-2</v>
      </c>
      <c r="H7788">
        <v>1</v>
      </c>
      <c r="I7788">
        <v>-0.32619350995114088</v>
      </c>
      <c r="J7788">
        <v>0.90457713514144478</v>
      </c>
      <c r="K7788">
        <v>227.90873869999996</v>
      </c>
      <c r="L7788" s="22">
        <v>1</v>
      </c>
      <c r="M7788">
        <f t="shared" si="363"/>
        <v>-1.3153944675167051</v>
      </c>
      <c r="N7788">
        <f t="shared" si="364"/>
        <v>0.21158555457517433</v>
      </c>
      <c r="O7788">
        <f t="shared" si="365"/>
        <v>-1.5531258489314774</v>
      </c>
      <c r="P7788">
        <f>IF(N7788&gt;'Confusion Matrix'!$F$1,1,0)</f>
        <v>1</v>
      </c>
    </row>
    <row r="7789" spans="2:16" x14ac:dyDescent="0.35">
      <c r="B7789">
        <v>5.5462911520000002</v>
      </c>
      <c r="C7789">
        <v>1</v>
      </c>
      <c r="D7789">
        <v>-8.797100885642414E-3</v>
      </c>
      <c r="E7789">
        <v>2</v>
      </c>
      <c r="F7789">
        <v>0</v>
      </c>
      <c r="G7789">
        <v>-4.6681885592470503E-2</v>
      </c>
      <c r="H7789">
        <v>3</v>
      </c>
      <c r="I7789">
        <v>-0.32619350995114088</v>
      </c>
      <c r="J7789">
        <v>0.93022061727494398</v>
      </c>
      <c r="K7789">
        <v>268.40748329999997</v>
      </c>
      <c r="L7789" s="22">
        <v>0</v>
      </c>
      <c r="M7789">
        <f t="shared" si="363"/>
        <v>-1.0819792004846638</v>
      </c>
      <c r="N7789">
        <f t="shared" si="364"/>
        <v>0.25313165410426119</v>
      </c>
      <c r="O7789">
        <f t="shared" si="365"/>
        <v>-0.29186635316288473</v>
      </c>
      <c r="P7789">
        <f>IF(N7789&gt;'Confusion Matrix'!$F$1,1,0)</f>
        <v>1</v>
      </c>
    </row>
    <row r="7790" spans="2:16" x14ac:dyDescent="0.35">
      <c r="B7790">
        <v>4.3412422499999996</v>
      </c>
      <c r="C7790">
        <v>1</v>
      </c>
      <c r="D7790">
        <v>-8.797100885642414E-3</v>
      </c>
      <c r="E7790">
        <v>1</v>
      </c>
      <c r="F7790">
        <v>1</v>
      </c>
      <c r="G7790">
        <v>-4.6681885592470503E-2</v>
      </c>
      <c r="H7790">
        <v>1</v>
      </c>
      <c r="I7790">
        <v>0.45939723473739119</v>
      </c>
      <c r="J7790">
        <v>0.9313663527991326</v>
      </c>
      <c r="K7790">
        <v>259.93405580000001</v>
      </c>
      <c r="L7790" s="22">
        <v>0</v>
      </c>
      <c r="M7790">
        <f t="shared" si="363"/>
        <v>-2.0172210132747472</v>
      </c>
      <c r="N7790">
        <f t="shared" si="364"/>
        <v>0.11740664992054616</v>
      </c>
      <c r="O7790">
        <f t="shared" si="365"/>
        <v>-0.1248907166420427</v>
      </c>
      <c r="P7790">
        <f>IF(N7790&gt;'Confusion Matrix'!$F$1,1,0)</f>
        <v>0</v>
      </c>
    </row>
    <row r="7791" spans="2:16" x14ac:dyDescent="0.35">
      <c r="B7791">
        <v>3.8729745439999999</v>
      </c>
      <c r="C7791">
        <v>1</v>
      </c>
      <c r="D7791">
        <v>-8.797100885642414E-3</v>
      </c>
      <c r="E7791">
        <v>3</v>
      </c>
      <c r="F7791">
        <v>1</v>
      </c>
      <c r="G7791">
        <v>-1.5559842121176297E-2</v>
      </c>
      <c r="H7791">
        <v>0</v>
      </c>
      <c r="I7791">
        <v>-8.7036653585432347E-2</v>
      </c>
      <c r="J7791">
        <v>1.2685973081366064</v>
      </c>
      <c r="K7791">
        <v>269.92282850000004</v>
      </c>
      <c r="L7791" s="22">
        <v>0</v>
      </c>
      <c r="M7791">
        <f t="shared" si="363"/>
        <v>-1.5849963545537227</v>
      </c>
      <c r="N7791">
        <f t="shared" si="364"/>
        <v>0.17008903982137771</v>
      </c>
      <c r="O7791">
        <f t="shared" si="365"/>
        <v>-0.18643686083929703</v>
      </c>
      <c r="P7791">
        <f>IF(N7791&gt;'Confusion Matrix'!$F$1,1,0)</f>
        <v>0</v>
      </c>
    </row>
    <row r="7792" spans="2:16" x14ac:dyDescent="0.35">
      <c r="B7792">
        <v>6.8672943530000001</v>
      </c>
      <c r="C7792">
        <v>1</v>
      </c>
      <c r="D7792">
        <v>-8.797100885642414E-3</v>
      </c>
      <c r="E7792">
        <v>1</v>
      </c>
      <c r="F7792">
        <v>1</v>
      </c>
      <c r="G7792">
        <v>8.1564403801012528E-2</v>
      </c>
      <c r="H7792">
        <v>4</v>
      </c>
      <c r="I7792">
        <v>0.20360252914997359</v>
      </c>
      <c r="J7792">
        <v>0.97442772903373753</v>
      </c>
      <c r="K7792">
        <v>279.11510659999999</v>
      </c>
      <c r="L7792" s="22">
        <v>1</v>
      </c>
      <c r="M7792">
        <f t="shared" si="363"/>
        <v>-1.6189611451473178</v>
      </c>
      <c r="N7792">
        <f t="shared" si="364"/>
        <v>0.16534819080523108</v>
      </c>
      <c r="O7792">
        <f t="shared" si="365"/>
        <v>-1.7997017812215064</v>
      </c>
      <c r="P7792">
        <f>IF(N7792&gt;'Confusion Matrix'!$F$1,1,0)</f>
        <v>0</v>
      </c>
    </row>
    <row r="7793" spans="2:16" x14ac:dyDescent="0.35">
      <c r="B7793">
        <v>4.81747338</v>
      </c>
      <c r="C7793">
        <v>0</v>
      </c>
      <c r="D7793">
        <v>-8.797100885642414E-3</v>
      </c>
      <c r="E7793">
        <v>4</v>
      </c>
      <c r="F7793">
        <v>0</v>
      </c>
      <c r="G7793">
        <v>-4.6681885592470503E-2</v>
      </c>
      <c r="H7793">
        <v>1</v>
      </c>
      <c r="I7793">
        <v>-8.7036653585432347E-2</v>
      </c>
      <c r="J7793">
        <v>1.0733751064339041</v>
      </c>
      <c r="K7793">
        <v>279.76686370000004</v>
      </c>
      <c r="L7793" s="22">
        <v>0</v>
      </c>
      <c r="M7793">
        <f t="shared" si="363"/>
        <v>-1.3790859002739562</v>
      </c>
      <c r="N7793">
        <f t="shared" si="364"/>
        <v>0.20115584829650371</v>
      </c>
      <c r="O7793">
        <f t="shared" si="365"/>
        <v>-0.22458940642976968</v>
      </c>
      <c r="P7793">
        <f>IF(N7793&gt;'Confusion Matrix'!$F$1,1,0)</f>
        <v>0</v>
      </c>
    </row>
    <row r="7794" spans="2:16" x14ac:dyDescent="0.35">
      <c r="B7794">
        <v>3.6784570169999999</v>
      </c>
      <c r="C7794">
        <v>0</v>
      </c>
      <c r="D7794">
        <v>-8.797100885642414E-3</v>
      </c>
      <c r="E7794">
        <v>1</v>
      </c>
      <c r="F7794">
        <v>1</v>
      </c>
      <c r="G7794">
        <v>-4.6681885592470503E-2</v>
      </c>
      <c r="H7794">
        <v>2</v>
      </c>
      <c r="I7794">
        <v>-0.32619350995114088</v>
      </c>
      <c r="J7794">
        <v>1.0357088277484148</v>
      </c>
      <c r="K7794">
        <v>281.23486830000002</v>
      </c>
      <c r="L7794" s="22">
        <v>1</v>
      </c>
      <c r="M7794">
        <f t="shared" si="363"/>
        <v>-1.1112161425530855</v>
      </c>
      <c r="N7794">
        <f t="shared" si="364"/>
        <v>0.24764423152278833</v>
      </c>
      <c r="O7794">
        <f t="shared" si="365"/>
        <v>-1.3957621130809204</v>
      </c>
      <c r="P7794">
        <f>IF(N7794&gt;'Confusion Matrix'!$F$1,1,0)</f>
        <v>1</v>
      </c>
    </row>
    <row r="7795" spans="2:16" x14ac:dyDescent="0.35">
      <c r="B7795">
        <v>3.6635255140000003</v>
      </c>
      <c r="C7795">
        <v>1</v>
      </c>
      <c r="D7795">
        <v>-8.797100885642414E-3</v>
      </c>
      <c r="E7795">
        <v>1</v>
      </c>
      <c r="F7795">
        <v>0</v>
      </c>
      <c r="G7795">
        <v>-3.3158274482581987E-3</v>
      </c>
      <c r="H7795">
        <v>1</v>
      </c>
      <c r="I7795">
        <v>-0.11806901442064656</v>
      </c>
      <c r="J7795">
        <v>0.9860373717053359</v>
      </c>
      <c r="K7795">
        <v>287.65714379999997</v>
      </c>
      <c r="L7795" s="22">
        <v>0</v>
      </c>
      <c r="M7795">
        <f t="shared" si="363"/>
        <v>-1.3669479785678764</v>
      </c>
      <c r="N7795">
        <f t="shared" si="364"/>
        <v>0.20311339397477804</v>
      </c>
      <c r="O7795">
        <f t="shared" si="365"/>
        <v>-0.22704288631759828</v>
      </c>
      <c r="P7795">
        <f>IF(N7795&gt;'Confusion Matrix'!$F$1,1,0)</f>
        <v>0</v>
      </c>
    </row>
    <row r="7796" spans="2:16" x14ac:dyDescent="0.35">
      <c r="B7796">
        <v>3.3604527499999994</v>
      </c>
      <c r="C7796">
        <v>1</v>
      </c>
      <c r="D7796">
        <v>-0.34176655167778192</v>
      </c>
      <c r="E7796">
        <v>2</v>
      </c>
      <c r="F7796">
        <v>1</v>
      </c>
      <c r="G7796">
        <v>-4.6681885592470503E-2</v>
      </c>
      <c r="H7796">
        <v>1</v>
      </c>
      <c r="I7796">
        <v>-0.32619350995114088</v>
      </c>
      <c r="J7796">
        <v>1.2869388397143808</v>
      </c>
      <c r="K7796">
        <v>300.86472990000004</v>
      </c>
      <c r="L7796" s="22">
        <v>1</v>
      </c>
      <c r="M7796">
        <f t="shared" si="363"/>
        <v>-1.0681944308878986</v>
      </c>
      <c r="N7796">
        <f t="shared" si="364"/>
        <v>0.25574660510954034</v>
      </c>
      <c r="O7796">
        <f t="shared" si="365"/>
        <v>-1.3635681484925015</v>
      </c>
      <c r="P7796">
        <f>IF(N7796&gt;'Confusion Matrix'!$F$1,1,0)</f>
        <v>1</v>
      </c>
    </row>
    <row r="7797" spans="2:16" x14ac:dyDescent="0.35">
      <c r="B7797">
        <v>4.6799175059999998</v>
      </c>
      <c r="C7797">
        <v>1</v>
      </c>
      <c r="D7797">
        <v>-8.797100885642414E-3</v>
      </c>
      <c r="E7797">
        <v>3</v>
      </c>
      <c r="F7797">
        <v>0</v>
      </c>
      <c r="G7797">
        <v>-1.3815541801724358E-2</v>
      </c>
      <c r="H7797">
        <v>0</v>
      </c>
      <c r="I7797">
        <v>0.20360252914997359</v>
      </c>
      <c r="J7797">
        <v>1.0920694959788464</v>
      </c>
      <c r="K7797">
        <v>268.98561589999997</v>
      </c>
      <c r="L7797" s="22">
        <v>0</v>
      </c>
      <c r="M7797">
        <f t="shared" si="363"/>
        <v>-1.8085981701345535</v>
      </c>
      <c r="N7797">
        <f t="shared" si="364"/>
        <v>0.14080763491547477</v>
      </c>
      <c r="O7797">
        <f t="shared" si="365"/>
        <v>-0.1517624413418259</v>
      </c>
      <c r="P7797">
        <f>IF(N7797&gt;'Confusion Matrix'!$F$1,1,0)</f>
        <v>0</v>
      </c>
    </row>
    <row r="7798" spans="2:16" x14ac:dyDescent="0.35">
      <c r="B7798">
        <v>5.0117738319999994</v>
      </c>
      <c r="C7798">
        <v>1</v>
      </c>
      <c r="D7798">
        <v>-8.797100885642414E-3</v>
      </c>
      <c r="E7798">
        <v>3</v>
      </c>
      <c r="F7798">
        <v>1</v>
      </c>
      <c r="G7798">
        <v>-1.3815541801724358E-2</v>
      </c>
      <c r="H7798">
        <v>1</v>
      </c>
      <c r="I7798">
        <v>0.45939723473739119</v>
      </c>
      <c r="J7798">
        <v>1.3548855216976601</v>
      </c>
      <c r="K7798">
        <v>281.99639260000004</v>
      </c>
      <c r="L7798" s="22">
        <v>0</v>
      </c>
      <c r="M7798">
        <f t="shared" si="363"/>
        <v>-2.0512971354369811</v>
      </c>
      <c r="N7798">
        <f t="shared" si="364"/>
        <v>0.11392137856343673</v>
      </c>
      <c r="O7798">
        <f t="shared" si="365"/>
        <v>-0.12094959480094525</v>
      </c>
      <c r="P7798">
        <f>IF(N7798&gt;'Confusion Matrix'!$F$1,1,0)</f>
        <v>0</v>
      </c>
    </row>
    <row r="7799" spans="2:16" x14ac:dyDescent="0.35">
      <c r="B7799">
        <v>3.8495807169999998</v>
      </c>
      <c r="C7799">
        <v>0</v>
      </c>
      <c r="D7799">
        <v>-0.34176655167778192</v>
      </c>
      <c r="E7799">
        <v>4</v>
      </c>
      <c r="F7799">
        <v>0</v>
      </c>
      <c r="G7799">
        <v>-3.3158274482581987E-3</v>
      </c>
      <c r="H7799">
        <v>1</v>
      </c>
      <c r="I7799">
        <v>-0.11806901442064656</v>
      </c>
      <c r="J7799">
        <v>0.77651756327622934</v>
      </c>
      <c r="K7799">
        <v>303.58493150000004</v>
      </c>
      <c r="L7799" s="22">
        <v>0</v>
      </c>
      <c r="M7799">
        <f t="shared" si="363"/>
        <v>-1.1218603252799988</v>
      </c>
      <c r="N7799">
        <f t="shared" si="364"/>
        <v>0.24566637538273081</v>
      </c>
      <c r="O7799">
        <f t="shared" si="365"/>
        <v>-0.28192053586927729</v>
      </c>
      <c r="P7799">
        <f>IF(N7799&gt;'Confusion Matrix'!$F$1,1,0)</f>
        <v>1</v>
      </c>
    </row>
    <row r="7800" spans="2:16" x14ac:dyDescent="0.35">
      <c r="B7800">
        <v>3.4856489540000002</v>
      </c>
      <c r="C7800">
        <v>0</v>
      </c>
      <c r="D7800">
        <v>-8.797100885642414E-3</v>
      </c>
      <c r="E7800">
        <v>0</v>
      </c>
      <c r="F7800">
        <v>0</v>
      </c>
      <c r="G7800">
        <v>-4.6681885592470503E-2</v>
      </c>
      <c r="H7800">
        <v>1</v>
      </c>
      <c r="I7800">
        <v>-8.7036653585432347E-2</v>
      </c>
      <c r="J7800">
        <v>1.2968203748150593</v>
      </c>
      <c r="K7800">
        <v>211.69926720000001</v>
      </c>
      <c r="L7800" s="22">
        <v>0</v>
      </c>
      <c r="M7800">
        <f t="shared" si="363"/>
        <v>-1.7015221558820866</v>
      </c>
      <c r="N7800">
        <f t="shared" si="364"/>
        <v>0.15426656732254349</v>
      </c>
      <c r="O7800">
        <f t="shared" si="365"/>
        <v>-0.16755106042544399</v>
      </c>
      <c r="P7800">
        <f>IF(N7800&gt;'Confusion Matrix'!$F$1,1,0)</f>
        <v>0</v>
      </c>
    </row>
    <row r="7801" spans="2:16" x14ac:dyDescent="0.35">
      <c r="B7801">
        <v>4.4606766750000002</v>
      </c>
      <c r="C7801">
        <v>1</v>
      </c>
      <c r="D7801">
        <v>0.53061747949891069</v>
      </c>
      <c r="E7801">
        <v>4</v>
      </c>
      <c r="F7801">
        <v>0</v>
      </c>
      <c r="G7801">
        <v>-1.5559842121176297E-2</v>
      </c>
      <c r="H7801">
        <v>0</v>
      </c>
      <c r="I7801">
        <v>-0.32619350995114088</v>
      </c>
      <c r="J7801">
        <v>1.1694335655923771</v>
      </c>
      <c r="K7801">
        <v>188.36820139999998</v>
      </c>
      <c r="L7801" s="22">
        <v>0</v>
      </c>
      <c r="M7801">
        <f t="shared" si="363"/>
        <v>-1.7843456466819028</v>
      </c>
      <c r="N7801">
        <f t="shared" si="364"/>
        <v>0.14376736377088631</v>
      </c>
      <c r="O7801">
        <f t="shared" si="365"/>
        <v>-0.15521316846783031</v>
      </c>
      <c r="P7801">
        <f>IF(N7801&gt;'Confusion Matrix'!$F$1,1,0)</f>
        <v>0</v>
      </c>
    </row>
    <row r="7802" spans="2:16" x14ac:dyDescent="0.35">
      <c r="B7802">
        <v>2.7775556420000003</v>
      </c>
      <c r="C7802">
        <v>1</v>
      </c>
      <c r="D7802">
        <v>-8.797100885642414E-3</v>
      </c>
      <c r="E7802">
        <v>2</v>
      </c>
      <c r="F7802">
        <v>0</v>
      </c>
      <c r="G7802">
        <v>8.1564403801012528E-2</v>
      </c>
      <c r="H7802">
        <v>1</v>
      </c>
      <c r="I7802">
        <v>-0.32619350995114088</v>
      </c>
      <c r="J7802">
        <v>0.80986364952900547</v>
      </c>
      <c r="K7802">
        <v>250.00513869999997</v>
      </c>
      <c r="L7802" s="22">
        <v>0</v>
      </c>
      <c r="M7802">
        <f t="shared" si="363"/>
        <v>-1.3327857721797507</v>
      </c>
      <c r="N7802">
        <f t="shared" si="364"/>
        <v>0.20869893917310836</v>
      </c>
      <c r="O7802">
        <f t="shared" si="365"/>
        <v>-0.23407677575510946</v>
      </c>
      <c r="P7802">
        <f>IF(N7802&gt;'Confusion Matrix'!$F$1,1,0)</f>
        <v>0</v>
      </c>
    </row>
    <row r="7803" spans="2:16" x14ac:dyDescent="0.35">
      <c r="B7803">
        <v>3.7107043019999999</v>
      </c>
      <c r="C7803">
        <v>1</v>
      </c>
      <c r="D7803">
        <v>-8.797100885642414E-3</v>
      </c>
      <c r="E7803">
        <v>4</v>
      </c>
      <c r="F7803">
        <v>0</v>
      </c>
      <c r="G7803">
        <v>-1.5559842121176297E-2</v>
      </c>
      <c r="H7803">
        <v>2</v>
      </c>
      <c r="I7803">
        <v>0.20360252914997359</v>
      </c>
      <c r="J7803">
        <v>1.0104827199459236</v>
      </c>
      <c r="K7803">
        <v>246.67635059999998</v>
      </c>
      <c r="L7803" s="22">
        <v>0</v>
      </c>
      <c r="M7803">
        <f t="shared" si="363"/>
        <v>-1.814921793406183</v>
      </c>
      <c r="N7803">
        <f t="shared" si="364"/>
        <v>0.14004433393276422</v>
      </c>
      <c r="O7803">
        <f t="shared" si="365"/>
        <v>-0.15087444214799595</v>
      </c>
      <c r="P7803">
        <f>IF(N7803&gt;'Confusion Matrix'!$F$1,1,0)</f>
        <v>0</v>
      </c>
    </row>
    <row r="7804" spans="2:16" x14ac:dyDescent="0.35">
      <c r="B7804">
        <v>3.1100322769999997</v>
      </c>
      <c r="C7804">
        <v>0</v>
      </c>
      <c r="D7804">
        <v>-8.797100885642414E-3</v>
      </c>
      <c r="E7804">
        <v>2</v>
      </c>
      <c r="F7804">
        <v>1</v>
      </c>
      <c r="G7804">
        <v>-1.5559842121176297E-2</v>
      </c>
      <c r="H7804">
        <v>1</v>
      </c>
      <c r="I7804">
        <v>-0.32619350995114088</v>
      </c>
      <c r="J7804">
        <v>1.2797832419409325</v>
      </c>
      <c r="K7804">
        <v>284.62819830000001</v>
      </c>
      <c r="L7804" s="22">
        <v>0</v>
      </c>
      <c r="M7804">
        <f t="shared" si="363"/>
        <v>-1.229506010215071</v>
      </c>
      <c r="N7804">
        <f t="shared" si="364"/>
        <v>0.22626789719121285</v>
      </c>
      <c r="O7804">
        <f t="shared" si="365"/>
        <v>-0.2565295857079854</v>
      </c>
      <c r="P7804">
        <f>IF(N7804&gt;'Confusion Matrix'!$F$1,1,0)</f>
        <v>1</v>
      </c>
    </row>
    <row r="7805" spans="2:16" x14ac:dyDescent="0.35">
      <c r="B7805">
        <v>3.5416702089999998</v>
      </c>
      <c r="C7805">
        <v>1</v>
      </c>
      <c r="D7805">
        <v>0.53061747949891069</v>
      </c>
      <c r="E7805">
        <v>3</v>
      </c>
      <c r="F7805">
        <v>0</v>
      </c>
      <c r="G7805">
        <v>-4.6681885592470503E-2</v>
      </c>
      <c r="H7805">
        <v>1</v>
      </c>
      <c r="I7805">
        <v>0.20360252914997359</v>
      </c>
      <c r="J7805">
        <v>1.0746467667509467</v>
      </c>
      <c r="K7805">
        <v>196.6484322</v>
      </c>
      <c r="L7805" s="22">
        <v>0</v>
      </c>
      <c r="M7805">
        <f t="shared" si="363"/>
        <v>-2.2159451303142736</v>
      </c>
      <c r="N7805">
        <f t="shared" si="364"/>
        <v>9.8327721462045214E-2</v>
      </c>
      <c r="O7805">
        <f t="shared" si="365"/>
        <v>-0.10350415250220721</v>
      </c>
      <c r="P7805">
        <f>IF(N7805&gt;'Confusion Matrix'!$F$1,1,0)</f>
        <v>0</v>
      </c>
    </row>
    <row r="7806" spans="2:16" x14ac:dyDescent="0.35">
      <c r="B7806">
        <v>4.0690984759999997</v>
      </c>
      <c r="C7806">
        <v>1</v>
      </c>
      <c r="D7806">
        <v>0.53061747949891069</v>
      </c>
      <c r="E7806">
        <v>2</v>
      </c>
      <c r="F7806">
        <v>0</v>
      </c>
      <c r="G7806">
        <v>8.1564403801012528E-2</v>
      </c>
      <c r="H7806">
        <v>0</v>
      </c>
      <c r="I7806">
        <v>0.20360252914997359</v>
      </c>
      <c r="J7806">
        <v>1.299510038694871</v>
      </c>
      <c r="K7806">
        <v>163.09094419999997</v>
      </c>
      <c r="L7806" s="22">
        <v>0</v>
      </c>
      <c r="M7806">
        <f t="shared" si="363"/>
        <v>-2.5074634715456439</v>
      </c>
      <c r="N7806">
        <f t="shared" si="364"/>
        <v>7.5336616395014974E-2</v>
      </c>
      <c r="O7806">
        <f t="shared" si="365"/>
        <v>-7.832551731711726E-2</v>
      </c>
      <c r="P7806">
        <f>IF(N7806&gt;'Confusion Matrix'!$F$1,1,0)</f>
        <v>0</v>
      </c>
    </row>
    <row r="7807" spans="2:16" x14ac:dyDescent="0.35">
      <c r="B7807">
        <v>3.9031284590000004</v>
      </c>
      <c r="C7807">
        <v>1</v>
      </c>
      <c r="D7807">
        <v>-8.797100885642414E-3</v>
      </c>
      <c r="E7807">
        <v>2</v>
      </c>
      <c r="F7807">
        <v>1</v>
      </c>
      <c r="G7807">
        <v>-3.3158274482581987E-3</v>
      </c>
      <c r="H7807">
        <v>1</v>
      </c>
      <c r="I7807">
        <v>-8.7036653585432347E-2</v>
      </c>
      <c r="J7807">
        <v>1.2193194858924319</v>
      </c>
      <c r="K7807">
        <v>258.18969149999998</v>
      </c>
      <c r="L7807" s="22">
        <v>1</v>
      </c>
      <c r="M7807">
        <f t="shared" si="363"/>
        <v>-1.5827002186558357</v>
      </c>
      <c r="N7807">
        <f t="shared" si="364"/>
        <v>0.1704134050845281</v>
      </c>
      <c r="O7807">
        <f t="shared" si="365"/>
        <v>-1.7695279993446804</v>
      </c>
      <c r="P7807">
        <f>IF(N7807&gt;'Confusion Matrix'!$F$1,1,0)</f>
        <v>0</v>
      </c>
    </row>
    <row r="7808" spans="2:16" x14ac:dyDescent="0.35">
      <c r="B7808">
        <v>3.0470368269999999</v>
      </c>
      <c r="C7808">
        <v>1</v>
      </c>
      <c r="D7808">
        <v>-8.797100885642414E-3</v>
      </c>
      <c r="E7808">
        <v>4</v>
      </c>
      <c r="F7808">
        <v>0</v>
      </c>
      <c r="G7808">
        <v>-3.3158274482581987E-3</v>
      </c>
      <c r="H7808">
        <v>1</v>
      </c>
      <c r="I7808">
        <v>-0.32619350995114088</v>
      </c>
      <c r="J7808">
        <v>1.3675813856515624</v>
      </c>
      <c r="K7808">
        <v>276.07232639999995</v>
      </c>
      <c r="L7808" s="22">
        <v>0</v>
      </c>
      <c r="M7808">
        <f t="shared" si="363"/>
        <v>-1.3144728753932688</v>
      </c>
      <c r="N7808">
        <f t="shared" si="364"/>
        <v>0.21173933277109208</v>
      </c>
      <c r="O7808">
        <f t="shared" si="365"/>
        <v>-0.23792644784941241</v>
      </c>
      <c r="P7808">
        <f>IF(N7808&gt;'Confusion Matrix'!$F$1,1,0)</f>
        <v>1</v>
      </c>
    </row>
    <row r="7809" spans="2:16" x14ac:dyDescent="0.35">
      <c r="B7809">
        <v>5.4328337319999997</v>
      </c>
      <c r="C7809">
        <v>1</v>
      </c>
      <c r="D7809">
        <v>-8.797100885642414E-3</v>
      </c>
      <c r="E7809">
        <v>1</v>
      </c>
      <c r="F7809">
        <v>0</v>
      </c>
      <c r="G7809">
        <v>-3.3158274482581987E-3</v>
      </c>
      <c r="H7809">
        <v>2</v>
      </c>
      <c r="I7809">
        <v>-8.7036653585432347E-2</v>
      </c>
      <c r="J7809">
        <v>1.0384900805574664</v>
      </c>
      <c r="K7809">
        <v>232.9262367</v>
      </c>
      <c r="L7809" s="22">
        <v>0</v>
      </c>
      <c r="M7809">
        <f t="shared" si="363"/>
        <v>-1.5494632690007055</v>
      </c>
      <c r="N7809">
        <f t="shared" si="364"/>
        <v>0.17516380231430487</v>
      </c>
      <c r="O7809">
        <f t="shared" si="365"/>
        <v>-0.19257046062053465</v>
      </c>
      <c r="P7809">
        <f>IF(N7809&gt;'Confusion Matrix'!$F$1,1,0)</f>
        <v>0</v>
      </c>
    </row>
    <row r="7810" spans="2:16" x14ac:dyDescent="0.35">
      <c r="B7810">
        <v>8.9800416960000007</v>
      </c>
      <c r="C7810">
        <v>0</v>
      </c>
      <c r="D7810">
        <v>-8.797100885642414E-3</v>
      </c>
      <c r="E7810">
        <v>0</v>
      </c>
      <c r="F7810">
        <v>2</v>
      </c>
      <c r="G7810">
        <v>8.1564403801012528E-2</v>
      </c>
      <c r="H7810">
        <v>2</v>
      </c>
      <c r="I7810">
        <v>-8.7036653585432347E-2</v>
      </c>
      <c r="J7810">
        <v>0.84460766806666732</v>
      </c>
      <c r="K7810">
        <v>243.55344779999996</v>
      </c>
      <c r="L7810" s="22">
        <v>1</v>
      </c>
      <c r="M7810">
        <f t="shared" si="363"/>
        <v>-1.4539167438736451</v>
      </c>
      <c r="N7810">
        <f t="shared" si="364"/>
        <v>0.18939950711053299</v>
      </c>
      <c r="O7810">
        <f t="shared" si="365"/>
        <v>-1.6638967006066552</v>
      </c>
      <c r="P7810">
        <f>IF(N7810&gt;'Confusion Matrix'!$F$1,1,0)</f>
        <v>0</v>
      </c>
    </row>
    <row r="7811" spans="2:16" x14ac:dyDescent="0.35">
      <c r="B7811">
        <v>7.8436252940000006</v>
      </c>
      <c r="C7811">
        <v>0</v>
      </c>
      <c r="D7811">
        <v>-8.797100885642414E-3</v>
      </c>
      <c r="E7811">
        <v>2</v>
      </c>
      <c r="F7811">
        <v>0</v>
      </c>
      <c r="G7811">
        <v>-4.6681885592470503E-2</v>
      </c>
      <c r="H7811">
        <v>0</v>
      </c>
      <c r="I7811">
        <v>0.45939723473739119</v>
      </c>
      <c r="J7811">
        <v>0.95094863604788604</v>
      </c>
      <c r="K7811">
        <v>275.0077738</v>
      </c>
      <c r="L7811" s="22">
        <v>0</v>
      </c>
      <c r="M7811">
        <f t="shared" si="363"/>
        <v>-1.8969365847881225</v>
      </c>
      <c r="N7811">
        <f t="shared" si="364"/>
        <v>0.13045558554200001</v>
      </c>
      <c r="O7811">
        <f t="shared" si="365"/>
        <v>-0.13978586603462714</v>
      </c>
      <c r="P7811">
        <f>IF(N7811&gt;'Confusion Matrix'!$F$1,1,0)</f>
        <v>0</v>
      </c>
    </row>
    <row r="7812" spans="2:16" x14ac:dyDescent="0.35">
      <c r="B7812">
        <v>2.2508482820000002</v>
      </c>
      <c r="C7812">
        <v>1</v>
      </c>
      <c r="D7812">
        <v>-8.797100885642414E-3</v>
      </c>
      <c r="E7812">
        <v>0</v>
      </c>
      <c r="F7812">
        <v>0</v>
      </c>
      <c r="G7812">
        <v>8.1564403801012528E-2</v>
      </c>
      <c r="H7812">
        <v>0</v>
      </c>
      <c r="I7812">
        <v>0.45939723473739119</v>
      </c>
      <c r="J7812">
        <v>0.94001997332310638</v>
      </c>
      <c r="K7812">
        <v>226.44020829999999</v>
      </c>
      <c r="L7812" s="22">
        <v>1</v>
      </c>
      <c r="M7812">
        <f t="shared" ref="M7812:M7875" si="366">$A$1+SUMPRODUCT($B$1:$K$1,B7812:K7812)</f>
        <v>-2.2851662426189465</v>
      </c>
      <c r="N7812">
        <f t="shared" ref="N7812:N7875" si="367">1/(1+EXP(-M7812))</f>
        <v>9.2358960275390103E-2</v>
      </c>
      <c r="O7812">
        <f t="shared" ref="O7812:O7875" si="368">IF(L7812=1,LN(N7812),LN( 1-N7812))</f>
        <v>-2.3820725518633412</v>
      </c>
      <c r="P7812">
        <f>IF(N7812&gt;'Confusion Matrix'!$F$1,1,0)</f>
        <v>0</v>
      </c>
    </row>
    <row r="7813" spans="2:16" x14ac:dyDescent="0.35">
      <c r="B7813">
        <v>4.8118542010000001</v>
      </c>
      <c r="C7813">
        <v>1</v>
      </c>
      <c r="D7813">
        <v>-8.797100885642414E-3</v>
      </c>
      <c r="E7813">
        <v>4</v>
      </c>
      <c r="F7813">
        <v>0</v>
      </c>
      <c r="G7813">
        <v>-1.3815541801724358E-2</v>
      </c>
      <c r="H7813">
        <v>0</v>
      </c>
      <c r="I7813">
        <v>-8.7036653585432347E-2</v>
      </c>
      <c r="J7813">
        <v>1.2189912725911374</v>
      </c>
      <c r="K7813">
        <v>203.09211960000005</v>
      </c>
      <c r="L7813" s="22">
        <v>0</v>
      </c>
      <c r="M7813">
        <f t="shared" si="366"/>
        <v>-1.7991643480422197</v>
      </c>
      <c r="N7813">
        <f t="shared" si="367"/>
        <v>0.14195281870977636</v>
      </c>
      <c r="O7813">
        <f t="shared" si="368"/>
        <v>-0.1530961911573156</v>
      </c>
      <c r="P7813">
        <f>IF(N7813&gt;'Confusion Matrix'!$F$1,1,0)</f>
        <v>0</v>
      </c>
    </row>
    <row r="7814" spans="2:16" x14ac:dyDescent="0.35">
      <c r="B7814">
        <v>4.289658073</v>
      </c>
      <c r="C7814">
        <v>0</v>
      </c>
      <c r="D7814">
        <v>-8.797100885642414E-3</v>
      </c>
      <c r="E7814">
        <v>0</v>
      </c>
      <c r="F7814">
        <v>1</v>
      </c>
      <c r="G7814">
        <v>-4.6681885592470503E-2</v>
      </c>
      <c r="H7814">
        <v>1</v>
      </c>
      <c r="I7814">
        <v>-8.7036653585432347E-2</v>
      </c>
      <c r="J7814">
        <v>1.1033431999604506</v>
      </c>
      <c r="K7814">
        <v>289.29092009999999</v>
      </c>
      <c r="L7814" s="22">
        <v>0</v>
      </c>
      <c r="M7814">
        <f t="shared" si="366"/>
        <v>-1.3622874270159206</v>
      </c>
      <c r="N7814">
        <f t="shared" si="367"/>
        <v>0.20386878696343194</v>
      </c>
      <c r="O7814">
        <f t="shared" si="368"/>
        <v>-0.227991266224255</v>
      </c>
      <c r="P7814">
        <f>IF(N7814&gt;'Confusion Matrix'!$F$1,1,0)</f>
        <v>0</v>
      </c>
    </row>
    <row r="7815" spans="2:16" x14ac:dyDescent="0.35">
      <c r="B7815">
        <v>6.3166688670000006</v>
      </c>
      <c r="C7815">
        <v>0</v>
      </c>
      <c r="D7815">
        <v>0.53061747949891069</v>
      </c>
      <c r="E7815">
        <v>3</v>
      </c>
      <c r="F7815">
        <v>1</v>
      </c>
      <c r="G7815">
        <v>8.1564403801012528E-2</v>
      </c>
      <c r="H7815">
        <v>1</v>
      </c>
      <c r="I7815">
        <v>0.45939723473739119</v>
      </c>
      <c r="J7815">
        <v>0.82840071629165546</v>
      </c>
      <c r="K7815">
        <v>122.89830099999995</v>
      </c>
      <c r="L7815" s="22">
        <v>0</v>
      </c>
      <c r="M7815">
        <f t="shared" si="366"/>
        <v>-2.7147070999969705</v>
      </c>
      <c r="N7815">
        <f t="shared" si="367"/>
        <v>6.211108145037042E-2</v>
      </c>
      <c r="O7815">
        <f t="shared" si="368"/>
        <v>-6.4123760709632147E-2</v>
      </c>
      <c r="P7815">
        <f>IF(N7815&gt;'Confusion Matrix'!$F$1,1,0)</f>
        <v>0</v>
      </c>
    </row>
    <row r="7816" spans="2:16" x14ac:dyDescent="0.35">
      <c r="B7816">
        <v>3.313878903</v>
      </c>
      <c r="C7816">
        <v>1</v>
      </c>
      <c r="D7816">
        <v>-0.34176655167778192</v>
      </c>
      <c r="E7816">
        <v>1</v>
      </c>
      <c r="F7816">
        <v>0</v>
      </c>
      <c r="G7816">
        <v>-1.5559842121176297E-2</v>
      </c>
      <c r="H7816">
        <v>1</v>
      </c>
      <c r="I7816">
        <v>0.45939723473739119</v>
      </c>
      <c r="J7816">
        <v>1.3285263520083432</v>
      </c>
      <c r="K7816">
        <v>326.64710790000004</v>
      </c>
      <c r="L7816" s="22">
        <v>0</v>
      </c>
      <c r="M7816">
        <f t="shared" si="366"/>
        <v>-1.7703753687175956</v>
      </c>
      <c r="N7816">
        <f t="shared" si="367"/>
        <v>0.14549565438425521</v>
      </c>
      <c r="O7816">
        <f t="shared" si="368"/>
        <v>-0.15723369087389355</v>
      </c>
      <c r="P7816">
        <f>IF(N7816&gt;'Confusion Matrix'!$F$1,1,0)</f>
        <v>0</v>
      </c>
    </row>
    <row r="7817" spans="2:16" x14ac:dyDescent="0.35">
      <c r="B7817">
        <v>6.2880546229999998</v>
      </c>
      <c r="C7817">
        <v>0</v>
      </c>
      <c r="D7817">
        <v>-8.797100885642414E-3</v>
      </c>
      <c r="E7817">
        <v>3</v>
      </c>
      <c r="F7817">
        <v>0</v>
      </c>
      <c r="G7817">
        <v>-1.5559842121176297E-2</v>
      </c>
      <c r="H7817">
        <v>0</v>
      </c>
      <c r="I7817">
        <v>-0.11806901442064656</v>
      </c>
      <c r="J7817">
        <v>0.82320896610315586</v>
      </c>
      <c r="K7817">
        <v>292.58453629999997</v>
      </c>
      <c r="L7817" s="22">
        <v>0</v>
      </c>
      <c r="M7817">
        <f t="shared" si="366"/>
        <v>-1.2692963477950494</v>
      </c>
      <c r="N7817">
        <f t="shared" si="367"/>
        <v>0.21937772953655607</v>
      </c>
      <c r="O7817">
        <f t="shared" si="368"/>
        <v>-0.24766389471248312</v>
      </c>
      <c r="P7817">
        <f>IF(N7817&gt;'Confusion Matrix'!$F$1,1,0)</f>
        <v>1</v>
      </c>
    </row>
    <row r="7818" spans="2:16" x14ac:dyDescent="0.35">
      <c r="B7818">
        <v>5.1759586669999997</v>
      </c>
      <c r="C7818">
        <v>0</v>
      </c>
      <c r="D7818">
        <v>-8.797100885642414E-3</v>
      </c>
      <c r="E7818">
        <v>5</v>
      </c>
      <c r="F7818">
        <v>0</v>
      </c>
      <c r="G7818">
        <v>-4.6681885592470503E-2</v>
      </c>
      <c r="H7818">
        <v>0</v>
      </c>
      <c r="I7818">
        <v>-8.7036653585432347E-2</v>
      </c>
      <c r="J7818">
        <v>1.0098826961903944</v>
      </c>
      <c r="K7818">
        <v>238.30159849999995</v>
      </c>
      <c r="L7818" s="22">
        <v>0</v>
      </c>
      <c r="M7818">
        <f t="shared" si="366"/>
        <v>-1.5582921161524128</v>
      </c>
      <c r="N7818">
        <f t="shared" si="367"/>
        <v>0.17389185384331113</v>
      </c>
      <c r="O7818">
        <f t="shared" si="368"/>
        <v>-0.19102958648095195</v>
      </c>
      <c r="P7818">
        <f>IF(N7818&gt;'Confusion Matrix'!$F$1,1,0)</f>
        <v>0</v>
      </c>
    </row>
    <row r="7819" spans="2:16" x14ac:dyDescent="0.35">
      <c r="B7819">
        <v>4.96734177</v>
      </c>
      <c r="C7819">
        <v>1</v>
      </c>
      <c r="D7819">
        <v>0.53061747949891069</v>
      </c>
      <c r="E7819">
        <v>3</v>
      </c>
      <c r="F7819">
        <v>0</v>
      </c>
      <c r="G7819">
        <v>-3.3158274482581987E-3</v>
      </c>
      <c r="H7819">
        <v>2</v>
      </c>
      <c r="I7819">
        <v>-0.11806901442064656</v>
      </c>
      <c r="J7819">
        <v>0.831747150750209</v>
      </c>
      <c r="K7819">
        <v>137.65634409999996</v>
      </c>
      <c r="L7819" s="22">
        <v>0</v>
      </c>
      <c r="M7819">
        <f t="shared" si="366"/>
        <v>-2.0232582833989801</v>
      </c>
      <c r="N7819">
        <f t="shared" si="367"/>
        <v>0.11678249750778419</v>
      </c>
      <c r="O7819">
        <f t="shared" si="368"/>
        <v>-0.12418378652226653</v>
      </c>
      <c r="P7819">
        <f>IF(N7819&gt;'Confusion Matrix'!$F$1,1,0)</f>
        <v>0</v>
      </c>
    </row>
    <row r="7820" spans="2:16" x14ac:dyDescent="0.35">
      <c r="B7820">
        <v>3.2562877619999999</v>
      </c>
      <c r="C7820">
        <v>1</v>
      </c>
      <c r="D7820">
        <v>-8.797100885642414E-3</v>
      </c>
      <c r="E7820">
        <v>3</v>
      </c>
      <c r="F7820">
        <v>0</v>
      </c>
      <c r="G7820">
        <v>-4.6681885592470503E-2</v>
      </c>
      <c r="H7820">
        <v>2</v>
      </c>
      <c r="I7820">
        <v>-0.11806901442064656</v>
      </c>
      <c r="J7820">
        <v>1.1225815852818968</v>
      </c>
      <c r="K7820">
        <v>278.12953460000006</v>
      </c>
      <c r="L7820" s="22">
        <v>0</v>
      </c>
      <c r="M7820">
        <f t="shared" si="366"/>
        <v>-1.382761799805355</v>
      </c>
      <c r="N7820">
        <f t="shared" si="367"/>
        <v>0.20056580884826691</v>
      </c>
      <c r="O7820">
        <f t="shared" si="368"/>
        <v>-0.22385106260163801</v>
      </c>
      <c r="P7820">
        <f>IF(N7820&gt;'Confusion Matrix'!$F$1,1,0)</f>
        <v>0</v>
      </c>
    </row>
    <row r="7821" spans="2:16" x14ac:dyDescent="0.35">
      <c r="B7821">
        <v>3.908564755</v>
      </c>
      <c r="C7821">
        <v>0</v>
      </c>
      <c r="D7821">
        <v>-0.34176655167778192</v>
      </c>
      <c r="E7821">
        <v>1</v>
      </c>
      <c r="F7821">
        <v>0</v>
      </c>
      <c r="G7821">
        <v>8.1564403801012528E-2</v>
      </c>
      <c r="H7821">
        <v>0</v>
      </c>
      <c r="I7821">
        <v>0.20360252914997359</v>
      </c>
      <c r="J7821">
        <v>1.1070448482309974</v>
      </c>
      <c r="K7821">
        <v>303.28731560000006</v>
      </c>
      <c r="L7821" s="22">
        <v>1</v>
      </c>
      <c r="M7821">
        <f t="shared" si="366"/>
        <v>-1.6085259064052475</v>
      </c>
      <c r="N7821">
        <f t="shared" si="367"/>
        <v>0.16679337268077454</v>
      </c>
      <c r="O7821">
        <f t="shared" si="368"/>
        <v>-1.7909995219764816</v>
      </c>
      <c r="P7821">
        <f>IF(N7821&gt;'Confusion Matrix'!$F$1,1,0)</f>
        <v>0</v>
      </c>
    </row>
    <row r="7822" spans="2:16" x14ac:dyDescent="0.35">
      <c r="B7822">
        <v>6.1592501960000003</v>
      </c>
      <c r="C7822">
        <v>0</v>
      </c>
      <c r="D7822">
        <v>-8.797100885642414E-3</v>
      </c>
      <c r="E7822">
        <v>2</v>
      </c>
      <c r="F7822">
        <v>0</v>
      </c>
      <c r="G7822">
        <v>-4.6681885592470503E-2</v>
      </c>
      <c r="H7822">
        <v>0</v>
      </c>
      <c r="I7822">
        <v>-0.11806901442064656</v>
      </c>
      <c r="J7822">
        <v>0.86883771996717241</v>
      </c>
      <c r="K7822">
        <v>222.53792610000005</v>
      </c>
      <c r="L7822" s="22">
        <v>1</v>
      </c>
      <c r="M7822">
        <f t="shared" si="366"/>
        <v>-1.5258849851434144</v>
      </c>
      <c r="N7822">
        <f t="shared" si="367"/>
        <v>0.17859655956039608</v>
      </c>
      <c r="O7822">
        <f t="shared" si="368"/>
        <v>-1.722625874104921</v>
      </c>
      <c r="P7822">
        <f>IF(N7822&gt;'Confusion Matrix'!$F$1,1,0)</f>
        <v>0</v>
      </c>
    </row>
    <row r="7823" spans="2:16" x14ac:dyDescent="0.35">
      <c r="B7823">
        <v>6.9071235310000008</v>
      </c>
      <c r="C7823">
        <v>1</v>
      </c>
      <c r="D7823">
        <v>-8.797100885642414E-3</v>
      </c>
      <c r="E7823">
        <v>1</v>
      </c>
      <c r="F7823">
        <v>1</v>
      </c>
      <c r="G7823">
        <v>-1.5559842121176297E-2</v>
      </c>
      <c r="H7823">
        <v>1</v>
      </c>
      <c r="I7823">
        <v>-8.7036653585432347E-2</v>
      </c>
      <c r="J7823">
        <v>0.85397263948253532</v>
      </c>
      <c r="K7823">
        <v>262.42972039999995</v>
      </c>
      <c r="L7823" s="22">
        <v>0</v>
      </c>
      <c r="M7823">
        <f t="shared" si="366"/>
        <v>-1.4152618621377759</v>
      </c>
      <c r="N7823">
        <f t="shared" si="367"/>
        <v>0.19540544891179754</v>
      </c>
      <c r="O7823">
        <f t="shared" si="368"/>
        <v>-0.21741679168897993</v>
      </c>
      <c r="P7823">
        <f>IF(N7823&gt;'Confusion Matrix'!$F$1,1,0)</f>
        <v>0</v>
      </c>
    </row>
    <row r="7824" spans="2:16" x14ac:dyDescent="0.35">
      <c r="B7824">
        <v>5.2613208059999996</v>
      </c>
      <c r="C7824">
        <v>1</v>
      </c>
      <c r="D7824">
        <v>-8.797100885642414E-3</v>
      </c>
      <c r="E7824">
        <v>2</v>
      </c>
      <c r="F7824">
        <v>0</v>
      </c>
      <c r="G7824">
        <v>-4.6681885592470503E-2</v>
      </c>
      <c r="H7824">
        <v>0</v>
      </c>
      <c r="I7824">
        <v>0.45939723473739119</v>
      </c>
      <c r="J7824">
        <v>1.1936210882328775</v>
      </c>
      <c r="K7824">
        <v>216.7372153</v>
      </c>
      <c r="L7824" s="22">
        <v>0</v>
      </c>
      <c r="M7824">
        <f t="shared" si="366"/>
        <v>-2.254485546822524</v>
      </c>
      <c r="N7824">
        <f t="shared" si="367"/>
        <v>9.4963252504028844E-2</v>
      </c>
      <c r="O7824">
        <f t="shared" si="368"/>
        <v>-9.9779731138646369E-2</v>
      </c>
      <c r="P7824">
        <f>IF(N7824&gt;'Confusion Matrix'!$F$1,1,0)</f>
        <v>0</v>
      </c>
    </row>
    <row r="7825" spans="2:16" x14ac:dyDescent="0.35">
      <c r="B7825">
        <v>5.4670094779999996</v>
      </c>
      <c r="C7825">
        <v>1</v>
      </c>
      <c r="D7825">
        <v>-8.797100885642414E-3</v>
      </c>
      <c r="E7825">
        <v>1</v>
      </c>
      <c r="F7825">
        <v>0</v>
      </c>
      <c r="G7825">
        <v>8.1564403801012528E-2</v>
      </c>
      <c r="H7825">
        <v>0</v>
      </c>
      <c r="I7825">
        <v>-8.7036653585432347E-2</v>
      </c>
      <c r="J7825">
        <v>0.77898437566967027</v>
      </c>
      <c r="K7825">
        <v>253.53902749999997</v>
      </c>
      <c r="L7825" s="22">
        <v>0</v>
      </c>
      <c r="M7825">
        <f t="shared" si="366"/>
        <v>-1.5413302711044663</v>
      </c>
      <c r="N7825">
        <f t="shared" si="367"/>
        <v>0.17634197571263782</v>
      </c>
      <c r="O7825">
        <f t="shared" si="368"/>
        <v>-0.1939998542856495</v>
      </c>
      <c r="P7825">
        <f>IF(N7825&gt;'Confusion Matrix'!$F$1,1,0)</f>
        <v>0</v>
      </c>
    </row>
    <row r="7826" spans="2:16" x14ac:dyDescent="0.35">
      <c r="B7826">
        <v>4.07309096</v>
      </c>
      <c r="C7826">
        <v>0</v>
      </c>
      <c r="D7826">
        <v>-8.797100885642414E-3</v>
      </c>
      <c r="E7826">
        <v>2</v>
      </c>
      <c r="F7826">
        <v>0</v>
      </c>
      <c r="G7826">
        <v>8.1564403801012528E-2</v>
      </c>
      <c r="H7826">
        <v>0</v>
      </c>
      <c r="I7826">
        <v>-0.11806901442064656</v>
      </c>
      <c r="J7826">
        <v>1.3321005851045371</v>
      </c>
      <c r="K7826">
        <v>292.8583271</v>
      </c>
      <c r="L7826" s="22">
        <v>0</v>
      </c>
      <c r="M7826">
        <f t="shared" si="366"/>
        <v>-1.4883553330923005</v>
      </c>
      <c r="N7826">
        <f t="shared" si="367"/>
        <v>0.18416871125605266</v>
      </c>
      <c r="O7826">
        <f t="shared" si="368"/>
        <v>-0.20354769938484335</v>
      </c>
      <c r="P7826">
        <f>IF(N7826&gt;'Confusion Matrix'!$F$1,1,0)</f>
        <v>0</v>
      </c>
    </row>
    <row r="7827" spans="2:16" x14ac:dyDescent="0.35">
      <c r="B7827">
        <v>4.7754774619999996</v>
      </c>
      <c r="C7827">
        <v>1</v>
      </c>
      <c r="D7827">
        <v>0.53061747949891069</v>
      </c>
      <c r="E7827">
        <v>2</v>
      </c>
      <c r="F7827">
        <v>0</v>
      </c>
      <c r="G7827">
        <v>-3.3158274482581987E-3</v>
      </c>
      <c r="H7827">
        <v>0</v>
      </c>
      <c r="I7827">
        <v>-0.32619350995114088</v>
      </c>
      <c r="J7827">
        <v>1.3493423305365817</v>
      </c>
      <c r="K7827">
        <v>132.55620150000004</v>
      </c>
      <c r="L7827" s="22">
        <v>0</v>
      </c>
      <c r="M7827">
        <f t="shared" si="366"/>
        <v>-2.0358320997479087</v>
      </c>
      <c r="N7827">
        <f t="shared" si="367"/>
        <v>0.11549181561036151</v>
      </c>
      <c r="O7827">
        <f t="shared" si="368"/>
        <v>-0.12272351229945576</v>
      </c>
      <c r="P7827">
        <f>IF(N7827&gt;'Confusion Matrix'!$F$1,1,0)</f>
        <v>0</v>
      </c>
    </row>
    <row r="7828" spans="2:16" x14ac:dyDescent="0.35">
      <c r="B7828">
        <v>7.1350922919999995</v>
      </c>
      <c r="C7828">
        <v>1</v>
      </c>
      <c r="D7828">
        <v>-0.34176655167778192</v>
      </c>
      <c r="E7828">
        <v>2</v>
      </c>
      <c r="F7828">
        <v>0</v>
      </c>
      <c r="G7828">
        <v>-1.3815541801724358E-2</v>
      </c>
      <c r="H7828">
        <v>0</v>
      </c>
      <c r="I7828">
        <v>0.45939723473739119</v>
      </c>
      <c r="J7828">
        <v>0.94580309081165281</v>
      </c>
      <c r="K7828">
        <v>397.71953000000002</v>
      </c>
      <c r="L7828" s="22">
        <v>0</v>
      </c>
      <c r="M7828">
        <f t="shared" si="366"/>
        <v>-1.3849197383353702</v>
      </c>
      <c r="N7828">
        <f t="shared" si="367"/>
        <v>0.20022003034849514</v>
      </c>
      <c r="O7828">
        <f t="shared" si="368"/>
        <v>-0.22341862707969826</v>
      </c>
      <c r="P7828">
        <f>IF(N7828&gt;'Confusion Matrix'!$F$1,1,0)</f>
        <v>0</v>
      </c>
    </row>
    <row r="7829" spans="2:16" x14ac:dyDescent="0.35">
      <c r="B7829">
        <v>5.5681789950000002</v>
      </c>
      <c r="C7829">
        <v>0</v>
      </c>
      <c r="D7829">
        <v>0.53061747949891069</v>
      </c>
      <c r="E7829">
        <v>1</v>
      </c>
      <c r="F7829">
        <v>0</v>
      </c>
      <c r="G7829">
        <v>-4.6681885592470503E-2</v>
      </c>
      <c r="H7829">
        <v>1</v>
      </c>
      <c r="I7829">
        <v>0.20360252914997359</v>
      </c>
      <c r="J7829">
        <v>0.88211078045633118</v>
      </c>
      <c r="K7829">
        <v>158.98806249999996</v>
      </c>
      <c r="L7829" s="22">
        <v>0</v>
      </c>
      <c r="M7829">
        <f t="shared" si="366"/>
        <v>-2.2388742681660441</v>
      </c>
      <c r="N7829">
        <f t="shared" si="367"/>
        <v>9.6313477731512179E-2</v>
      </c>
      <c r="O7829">
        <f t="shared" si="368"/>
        <v>-0.10127274612979437</v>
      </c>
      <c r="P7829">
        <f>IF(N7829&gt;'Confusion Matrix'!$F$1,1,0)</f>
        <v>0</v>
      </c>
    </row>
    <row r="7830" spans="2:16" x14ac:dyDescent="0.35">
      <c r="B7830">
        <v>5.9596188690000007</v>
      </c>
      <c r="C7830">
        <v>1</v>
      </c>
      <c r="D7830">
        <v>-8.797100885642414E-3</v>
      </c>
      <c r="E7830">
        <v>3</v>
      </c>
      <c r="F7830">
        <v>0</v>
      </c>
      <c r="G7830">
        <v>8.1564403801012528E-2</v>
      </c>
      <c r="H7830">
        <v>1</v>
      </c>
      <c r="I7830">
        <v>-0.11806901442064656</v>
      </c>
      <c r="J7830">
        <v>0.78337264775178017</v>
      </c>
      <c r="K7830">
        <v>203.33690479999996</v>
      </c>
      <c r="L7830" s="22">
        <v>0</v>
      </c>
      <c r="M7830">
        <f t="shared" si="366"/>
        <v>-1.6617383268266797</v>
      </c>
      <c r="N7830">
        <f t="shared" si="367"/>
        <v>0.15952878524164393</v>
      </c>
      <c r="O7830">
        <f t="shared" si="368"/>
        <v>-0.17379257447917787</v>
      </c>
      <c r="P7830">
        <f>IF(N7830&gt;'Confusion Matrix'!$F$1,1,0)</f>
        <v>0</v>
      </c>
    </row>
    <row r="7831" spans="2:16" x14ac:dyDescent="0.35">
      <c r="B7831">
        <v>4.9851732450000004</v>
      </c>
      <c r="C7831">
        <v>0</v>
      </c>
      <c r="D7831">
        <v>-8.797100885642414E-3</v>
      </c>
      <c r="E7831">
        <v>1</v>
      </c>
      <c r="F7831">
        <v>1</v>
      </c>
      <c r="G7831">
        <v>-3.3158274482581987E-3</v>
      </c>
      <c r="H7831">
        <v>1</v>
      </c>
      <c r="I7831">
        <v>0.45939723473739119</v>
      </c>
      <c r="J7831">
        <v>1.0604819714745941</v>
      </c>
      <c r="K7831">
        <v>287.27946459999998</v>
      </c>
      <c r="L7831" s="22">
        <v>0</v>
      </c>
      <c r="M7831">
        <f t="shared" si="366"/>
        <v>-1.9285713869619807</v>
      </c>
      <c r="N7831">
        <f t="shared" si="367"/>
        <v>0.12690879030668395</v>
      </c>
      <c r="O7831">
        <f t="shared" si="368"/>
        <v>-0.13571525014262198</v>
      </c>
      <c r="P7831">
        <f>IF(N7831&gt;'Confusion Matrix'!$F$1,1,0)</f>
        <v>0</v>
      </c>
    </row>
    <row r="7832" spans="2:16" x14ac:dyDescent="0.35">
      <c r="B7832">
        <v>2.3425114310000001</v>
      </c>
      <c r="C7832">
        <v>1</v>
      </c>
      <c r="D7832">
        <v>0.53061747949891069</v>
      </c>
      <c r="E7832">
        <v>2</v>
      </c>
      <c r="F7832">
        <v>1</v>
      </c>
      <c r="G7832">
        <v>-1.3815541801724358E-2</v>
      </c>
      <c r="H7832">
        <v>3</v>
      </c>
      <c r="I7832">
        <v>0.45939723473739119</v>
      </c>
      <c r="J7832">
        <v>1.3982594695820718</v>
      </c>
      <c r="K7832">
        <v>156.37899479999999</v>
      </c>
      <c r="L7832" s="22">
        <v>0</v>
      </c>
      <c r="M7832">
        <f t="shared" si="366"/>
        <v>-2.6816404719667086</v>
      </c>
      <c r="N7832">
        <f t="shared" si="367"/>
        <v>6.4065441593418218E-2</v>
      </c>
      <c r="O7832">
        <f t="shared" si="368"/>
        <v>-6.6209721181083106E-2</v>
      </c>
      <c r="P7832">
        <f>IF(N7832&gt;'Confusion Matrix'!$F$1,1,0)</f>
        <v>0</v>
      </c>
    </row>
    <row r="7833" spans="2:16" x14ac:dyDescent="0.35">
      <c r="B7833">
        <v>5.0003452130000001</v>
      </c>
      <c r="C7833">
        <v>1</v>
      </c>
      <c r="D7833">
        <v>-0.34176655167778192</v>
      </c>
      <c r="E7833">
        <v>1</v>
      </c>
      <c r="F7833">
        <v>1</v>
      </c>
      <c r="G7833">
        <v>-1.5559842121176297E-2</v>
      </c>
      <c r="H7833">
        <v>0</v>
      </c>
      <c r="I7833">
        <v>0.20360252914997359</v>
      </c>
      <c r="J7833">
        <v>0.94185211868091079</v>
      </c>
      <c r="K7833">
        <v>318.57096000000001</v>
      </c>
      <c r="L7833" s="22">
        <v>0</v>
      </c>
      <c r="M7833">
        <f t="shared" si="366"/>
        <v>-1.477960851912695</v>
      </c>
      <c r="N7833">
        <f t="shared" si="367"/>
        <v>0.18573561815366715</v>
      </c>
      <c r="O7833">
        <f t="shared" si="368"/>
        <v>-0.20547017229054909</v>
      </c>
      <c r="P7833">
        <f>IF(N7833&gt;'Confusion Matrix'!$F$1,1,0)</f>
        <v>0</v>
      </c>
    </row>
    <row r="7834" spans="2:16" x14ac:dyDescent="0.35">
      <c r="B7834">
        <v>5.3450371249999993</v>
      </c>
      <c r="C7834">
        <v>1</v>
      </c>
      <c r="D7834">
        <v>0.53061747949891069</v>
      </c>
      <c r="E7834">
        <v>2</v>
      </c>
      <c r="F7834">
        <v>1</v>
      </c>
      <c r="G7834">
        <v>-3.3158274482581987E-3</v>
      </c>
      <c r="H7834">
        <v>0</v>
      </c>
      <c r="I7834">
        <v>0.20360252914997359</v>
      </c>
      <c r="J7834">
        <v>1.1444035756814319</v>
      </c>
      <c r="K7834">
        <v>199.59445189999997</v>
      </c>
      <c r="L7834" s="22">
        <v>0</v>
      </c>
      <c r="M7834">
        <f t="shared" si="366"/>
        <v>-2.2708613939326749</v>
      </c>
      <c r="N7834">
        <f t="shared" si="367"/>
        <v>9.3565131236345203E-2</v>
      </c>
      <c r="O7834">
        <f t="shared" si="368"/>
        <v>-9.8236100498503953E-2</v>
      </c>
      <c r="P7834">
        <f>IF(N7834&gt;'Confusion Matrix'!$F$1,1,0)</f>
        <v>0</v>
      </c>
    </row>
    <row r="7835" spans="2:16" x14ac:dyDescent="0.35">
      <c r="B7835">
        <v>5.7230220950000001</v>
      </c>
      <c r="C7835">
        <v>0</v>
      </c>
      <c r="D7835">
        <v>-0.34176655167778192</v>
      </c>
      <c r="E7835">
        <v>1</v>
      </c>
      <c r="F7835">
        <v>0</v>
      </c>
      <c r="G7835">
        <v>-1.3815541801724358E-2</v>
      </c>
      <c r="H7835">
        <v>0</v>
      </c>
      <c r="I7835">
        <v>-8.7036653585432347E-2</v>
      </c>
      <c r="J7835">
        <v>1.0419181675376703</v>
      </c>
      <c r="K7835">
        <v>354.13225569999997</v>
      </c>
      <c r="L7835" s="22">
        <v>0</v>
      </c>
      <c r="M7835">
        <f t="shared" si="366"/>
        <v>-1.0134943388908808</v>
      </c>
      <c r="N7835">
        <f t="shared" si="367"/>
        <v>0.26629656007978569</v>
      </c>
      <c r="O7835">
        <f t="shared" si="368"/>
        <v>-0.30965036481711511</v>
      </c>
      <c r="P7835">
        <f>IF(N7835&gt;'Confusion Matrix'!$F$1,1,0)</f>
        <v>1</v>
      </c>
    </row>
    <row r="7836" spans="2:16" x14ac:dyDescent="0.35">
      <c r="B7836">
        <v>4.5628117330000002</v>
      </c>
      <c r="C7836">
        <v>0</v>
      </c>
      <c r="D7836">
        <v>-0.34176655167778192</v>
      </c>
      <c r="E7836">
        <v>1</v>
      </c>
      <c r="F7836">
        <v>0</v>
      </c>
      <c r="G7836">
        <v>-1.3815541801724358E-2</v>
      </c>
      <c r="H7836">
        <v>1</v>
      </c>
      <c r="I7836">
        <v>0.20360252914997359</v>
      </c>
      <c r="J7836">
        <v>1.0069665070268197</v>
      </c>
      <c r="K7836">
        <v>307.29390960000001</v>
      </c>
      <c r="L7836" s="22">
        <v>0</v>
      </c>
      <c r="M7836">
        <f t="shared" si="366"/>
        <v>-1.4569049387247441</v>
      </c>
      <c r="N7836">
        <f t="shared" si="367"/>
        <v>0.188941163268044</v>
      </c>
      <c r="O7836">
        <f t="shared" si="368"/>
        <v>-0.20941467912343859</v>
      </c>
      <c r="P7836">
        <f>IF(N7836&gt;'Confusion Matrix'!$F$1,1,0)</f>
        <v>0</v>
      </c>
    </row>
    <row r="7837" spans="2:16" x14ac:dyDescent="0.35">
      <c r="B7837">
        <v>3.9347829559999998</v>
      </c>
      <c r="C7837">
        <v>1</v>
      </c>
      <c r="D7837">
        <v>-0.34176655167778192</v>
      </c>
      <c r="E7837">
        <v>3</v>
      </c>
      <c r="F7837">
        <v>0</v>
      </c>
      <c r="G7837">
        <v>-1.3815541801724358E-2</v>
      </c>
      <c r="H7837">
        <v>0</v>
      </c>
      <c r="I7837">
        <v>0.45939723473739119</v>
      </c>
      <c r="J7837">
        <v>1.3537156589228654</v>
      </c>
      <c r="K7837">
        <v>307.41809130000001</v>
      </c>
      <c r="L7837" s="22">
        <v>0</v>
      </c>
      <c r="M7837">
        <f t="shared" si="366"/>
        <v>-1.8861187531495887</v>
      </c>
      <c r="N7837">
        <f t="shared" si="367"/>
        <v>0.13168764043913866</v>
      </c>
      <c r="O7837">
        <f t="shared" si="368"/>
        <v>-0.14120376781108307</v>
      </c>
      <c r="P7837">
        <f>IF(N7837&gt;'Confusion Matrix'!$F$1,1,0)</f>
        <v>0</v>
      </c>
    </row>
    <row r="7838" spans="2:16" x14ac:dyDescent="0.35">
      <c r="B7838">
        <v>3.7313739569999997</v>
      </c>
      <c r="C7838">
        <v>0</v>
      </c>
      <c r="D7838">
        <v>-8.797100885642414E-3</v>
      </c>
      <c r="E7838">
        <v>0</v>
      </c>
      <c r="F7838">
        <v>1</v>
      </c>
      <c r="G7838">
        <v>-1.5559842121176297E-2</v>
      </c>
      <c r="H7838">
        <v>0</v>
      </c>
      <c r="I7838">
        <v>-0.32619350995114088</v>
      </c>
      <c r="J7838">
        <v>1.0084822731156775</v>
      </c>
      <c r="K7838">
        <v>287.53283299999998</v>
      </c>
      <c r="L7838" s="22">
        <v>0</v>
      </c>
      <c r="M7838">
        <f t="shared" si="366"/>
        <v>-1.1747794364322883</v>
      </c>
      <c r="N7838">
        <f t="shared" si="367"/>
        <v>0.23599216546792973</v>
      </c>
      <c r="O7838">
        <f t="shared" si="368"/>
        <v>-0.26917723524506632</v>
      </c>
      <c r="P7838">
        <f>IF(N7838&gt;'Confusion Matrix'!$F$1,1,0)</f>
        <v>1</v>
      </c>
    </row>
    <row r="7839" spans="2:16" x14ac:dyDescent="0.35">
      <c r="B7839">
        <v>5.7875470399999998</v>
      </c>
      <c r="C7839">
        <v>0</v>
      </c>
      <c r="D7839">
        <v>-8.797100885642414E-3</v>
      </c>
      <c r="E7839">
        <v>1</v>
      </c>
      <c r="F7839">
        <v>0</v>
      </c>
      <c r="G7839">
        <v>-4.6681885592470503E-2</v>
      </c>
      <c r="H7839">
        <v>3</v>
      </c>
      <c r="I7839">
        <v>-0.32619350995114088</v>
      </c>
      <c r="J7839">
        <v>1.0462529600450556</v>
      </c>
      <c r="K7839">
        <v>249.42094420000001</v>
      </c>
      <c r="L7839" s="22">
        <v>0</v>
      </c>
      <c r="M7839">
        <f t="shared" si="366"/>
        <v>-1.142254979534604</v>
      </c>
      <c r="N7839">
        <f t="shared" si="367"/>
        <v>0.24190658464473075</v>
      </c>
      <c r="O7839">
        <f t="shared" si="368"/>
        <v>-0.27694866167812598</v>
      </c>
      <c r="P7839">
        <f>IF(N7839&gt;'Confusion Matrix'!$F$1,1,0)</f>
        <v>1</v>
      </c>
    </row>
    <row r="7840" spans="2:16" x14ac:dyDescent="0.35">
      <c r="B7840">
        <v>5.5060141920000003</v>
      </c>
      <c r="C7840">
        <v>1</v>
      </c>
      <c r="D7840">
        <v>-8.797100885642414E-3</v>
      </c>
      <c r="E7840">
        <v>4</v>
      </c>
      <c r="F7840">
        <v>2</v>
      </c>
      <c r="G7840">
        <v>8.1564403801012528E-2</v>
      </c>
      <c r="H7840">
        <v>1</v>
      </c>
      <c r="I7840">
        <v>-0.32619350995114088</v>
      </c>
      <c r="J7840">
        <v>0.88689706849923788</v>
      </c>
      <c r="K7840">
        <v>291.29881820000003</v>
      </c>
      <c r="L7840" s="22">
        <v>0</v>
      </c>
      <c r="M7840">
        <f t="shared" si="366"/>
        <v>-1.1872377692439238</v>
      </c>
      <c r="N7840">
        <f t="shared" si="367"/>
        <v>0.23375332249523045</v>
      </c>
      <c r="O7840">
        <f t="shared" si="368"/>
        <v>-0.26625112778709425</v>
      </c>
      <c r="P7840">
        <f>IF(N7840&gt;'Confusion Matrix'!$F$1,1,0)</f>
        <v>1</v>
      </c>
    </row>
    <row r="7841" spans="2:16" x14ac:dyDescent="0.35">
      <c r="B7841">
        <v>4.9868935080000005</v>
      </c>
      <c r="C7841">
        <v>1</v>
      </c>
      <c r="D7841">
        <v>-0.34176655167778192</v>
      </c>
      <c r="E7841">
        <v>2</v>
      </c>
      <c r="F7841">
        <v>2</v>
      </c>
      <c r="G7841">
        <v>-1.3815541801724358E-2</v>
      </c>
      <c r="H7841">
        <v>2</v>
      </c>
      <c r="I7841">
        <v>-0.32619350995114088</v>
      </c>
      <c r="J7841">
        <v>0.91962517640350616</v>
      </c>
      <c r="K7841">
        <v>351.82054760000005</v>
      </c>
      <c r="L7841" s="22">
        <v>0</v>
      </c>
      <c r="M7841">
        <f t="shared" si="366"/>
        <v>-0.75662596214634492</v>
      </c>
      <c r="N7841">
        <f t="shared" si="367"/>
        <v>0.31937925416285362</v>
      </c>
      <c r="O7841">
        <f t="shared" si="368"/>
        <v>-0.38475003569145755</v>
      </c>
      <c r="P7841">
        <f>IF(N7841&gt;'Confusion Matrix'!$F$1,1,0)</f>
        <v>1</v>
      </c>
    </row>
    <row r="7842" spans="2:16" x14ac:dyDescent="0.35">
      <c r="B7842">
        <v>3.6155398800000005</v>
      </c>
      <c r="C7842">
        <v>1</v>
      </c>
      <c r="D7842">
        <v>-8.797100885642414E-3</v>
      </c>
      <c r="E7842">
        <v>0</v>
      </c>
      <c r="F7842">
        <v>0</v>
      </c>
      <c r="G7842">
        <v>-4.6681885592470503E-2</v>
      </c>
      <c r="H7842">
        <v>3</v>
      </c>
      <c r="I7842">
        <v>-0.32619350995114088</v>
      </c>
      <c r="J7842">
        <v>1.2328488673730242</v>
      </c>
      <c r="K7842">
        <v>226.82746159999999</v>
      </c>
      <c r="L7842" s="22">
        <v>0</v>
      </c>
      <c r="M7842">
        <f t="shared" si="366"/>
        <v>-1.3397613320984592</v>
      </c>
      <c r="N7842">
        <f t="shared" si="367"/>
        <v>0.20754931014861591</v>
      </c>
      <c r="O7842">
        <f t="shared" si="368"/>
        <v>-0.23262499617422577</v>
      </c>
      <c r="P7842">
        <f>IF(N7842&gt;'Confusion Matrix'!$F$1,1,0)</f>
        <v>0</v>
      </c>
    </row>
    <row r="7843" spans="2:16" x14ac:dyDescent="0.35">
      <c r="B7843">
        <v>4.0407098079999999</v>
      </c>
      <c r="C7843">
        <v>0</v>
      </c>
      <c r="D7843">
        <v>-8.797100885642414E-3</v>
      </c>
      <c r="E7843">
        <v>3</v>
      </c>
      <c r="F7843">
        <v>2</v>
      </c>
      <c r="G7843">
        <v>-1.3815541801724358E-2</v>
      </c>
      <c r="H7843">
        <v>1</v>
      </c>
      <c r="I7843">
        <v>-8.7036653585432347E-2</v>
      </c>
      <c r="J7843">
        <v>1.214058775091329</v>
      </c>
      <c r="K7843">
        <v>247.55245390000005</v>
      </c>
      <c r="L7843" s="22">
        <v>1</v>
      </c>
      <c r="M7843">
        <f t="shared" si="366"/>
        <v>-1.6008950932302122</v>
      </c>
      <c r="N7843">
        <f t="shared" si="367"/>
        <v>0.16785655041801675</v>
      </c>
      <c r="O7843">
        <f t="shared" si="368"/>
        <v>-1.7846455308900004</v>
      </c>
      <c r="P7843">
        <f>IF(N7843&gt;'Confusion Matrix'!$F$1,1,0)</f>
        <v>0</v>
      </c>
    </row>
    <row r="7844" spans="2:16" x14ac:dyDescent="0.35">
      <c r="B7844">
        <v>3.6815689590000003</v>
      </c>
      <c r="C7844">
        <v>0</v>
      </c>
      <c r="D7844">
        <v>-8.797100885642414E-3</v>
      </c>
      <c r="E7844">
        <v>3</v>
      </c>
      <c r="F7844">
        <v>1</v>
      </c>
      <c r="G7844">
        <v>-1.5559842121176297E-2</v>
      </c>
      <c r="H7844">
        <v>1</v>
      </c>
      <c r="I7844">
        <v>-8.7036653585432347E-2</v>
      </c>
      <c r="J7844">
        <v>1.1756356002565915</v>
      </c>
      <c r="K7844">
        <v>229.55363299999999</v>
      </c>
      <c r="L7844" s="22">
        <v>0</v>
      </c>
      <c r="M7844">
        <f t="shared" si="366"/>
        <v>-1.6484484613776806</v>
      </c>
      <c r="N7844">
        <f t="shared" si="367"/>
        <v>0.16131875472649282</v>
      </c>
      <c r="O7844">
        <f t="shared" si="368"/>
        <v>-0.17592456690448063</v>
      </c>
      <c r="P7844">
        <f>IF(N7844&gt;'Confusion Matrix'!$F$1,1,0)</f>
        <v>0</v>
      </c>
    </row>
    <row r="7845" spans="2:16" x14ac:dyDescent="0.35">
      <c r="B7845">
        <v>4.8338989960000003</v>
      </c>
      <c r="C7845">
        <v>1</v>
      </c>
      <c r="D7845">
        <v>-8.797100885642414E-3</v>
      </c>
      <c r="E7845">
        <v>2</v>
      </c>
      <c r="F7845">
        <v>0</v>
      </c>
      <c r="G7845">
        <v>-1.5559842121176297E-2</v>
      </c>
      <c r="H7845">
        <v>0</v>
      </c>
      <c r="I7845">
        <v>0.45939723473739119</v>
      </c>
      <c r="J7845">
        <v>1.2385890890468245</v>
      </c>
      <c r="K7845">
        <v>241.40410450000002</v>
      </c>
      <c r="L7845" s="22">
        <v>0</v>
      </c>
      <c r="M7845">
        <f t="shared" si="366"/>
        <v>-2.1988419989821919</v>
      </c>
      <c r="N7845">
        <f t="shared" si="367"/>
        <v>9.9854526200565244E-2</v>
      </c>
      <c r="O7845">
        <f t="shared" si="368"/>
        <v>-0.10519889116484085</v>
      </c>
      <c r="P7845">
        <f>IF(N7845&gt;'Confusion Matrix'!$F$1,1,0)</f>
        <v>0</v>
      </c>
    </row>
    <row r="7846" spans="2:16" x14ac:dyDescent="0.35">
      <c r="B7846">
        <v>4.822784865</v>
      </c>
      <c r="C7846">
        <v>1</v>
      </c>
      <c r="D7846">
        <v>-8.797100885642414E-3</v>
      </c>
      <c r="E7846">
        <v>1</v>
      </c>
      <c r="F7846">
        <v>0</v>
      </c>
      <c r="G7846">
        <v>-4.6681885592470503E-2</v>
      </c>
      <c r="H7846">
        <v>2</v>
      </c>
      <c r="I7846">
        <v>-0.32619350995114088</v>
      </c>
      <c r="J7846">
        <v>0.91380287559229545</v>
      </c>
      <c r="K7846">
        <v>202.28823590000002</v>
      </c>
      <c r="L7846" s="22">
        <v>0</v>
      </c>
      <c r="M7846">
        <f t="shared" si="366"/>
        <v>-1.3783663422610832</v>
      </c>
      <c r="N7846">
        <f t="shared" si="367"/>
        <v>0.20127150050154979</v>
      </c>
      <c r="O7846">
        <f t="shared" si="368"/>
        <v>-0.22473419133850117</v>
      </c>
      <c r="P7846">
        <f>IF(N7846&gt;'Confusion Matrix'!$F$1,1,0)</f>
        <v>0</v>
      </c>
    </row>
    <row r="7847" spans="2:16" x14ac:dyDescent="0.35">
      <c r="B7847">
        <v>9.5815852530000001</v>
      </c>
      <c r="C7847">
        <v>1</v>
      </c>
      <c r="D7847">
        <v>-8.797100885642414E-3</v>
      </c>
      <c r="E7847">
        <v>2</v>
      </c>
      <c r="F7847">
        <v>0</v>
      </c>
      <c r="G7847">
        <v>-4.6681885592470503E-2</v>
      </c>
      <c r="H7847">
        <v>1</v>
      </c>
      <c r="I7847">
        <v>0.20360252914997359</v>
      </c>
      <c r="J7847">
        <v>0.77121331688682304</v>
      </c>
      <c r="K7847">
        <v>253.77411770000003</v>
      </c>
      <c r="L7847" s="22">
        <v>0</v>
      </c>
      <c r="M7847">
        <f t="shared" si="366"/>
        <v>-1.6404816942573317</v>
      </c>
      <c r="N7847">
        <f t="shared" si="367"/>
        <v>0.16239952901940924</v>
      </c>
      <c r="O7847">
        <f t="shared" si="368"/>
        <v>-0.17721405712822358</v>
      </c>
      <c r="P7847">
        <f>IF(N7847&gt;'Confusion Matrix'!$F$1,1,0)</f>
        <v>0</v>
      </c>
    </row>
    <row r="7848" spans="2:16" x14ac:dyDescent="0.35">
      <c r="B7848">
        <v>7.8547244410000001</v>
      </c>
      <c r="C7848">
        <v>1</v>
      </c>
      <c r="D7848">
        <v>0.53061747949891069</v>
      </c>
      <c r="E7848">
        <v>0</v>
      </c>
      <c r="F7848">
        <v>2</v>
      </c>
      <c r="G7848">
        <v>-1.3815541801724358E-2</v>
      </c>
      <c r="H7848">
        <v>0</v>
      </c>
      <c r="I7848">
        <v>-0.11806901442064656</v>
      </c>
      <c r="J7848">
        <v>0.91636769807339447</v>
      </c>
      <c r="K7848">
        <v>199.3739683</v>
      </c>
      <c r="L7848" s="22">
        <v>0</v>
      </c>
      <c r="M7848">
        <f t="shared" si="366"/>
        <v>-1.8531574377264457</v>
      </c>
      <c r="N7848">
        <f t="shared" si="367"/>
        <v>0.1355026036953543</v>
      </c>
      <c r="O7848">
        <f t="shared" si="368"/>
        <v>-0.14560698565668101</v>
      </c>
      <c r="P7848">
        <f>IF(N7848&gt;'Confusion Matrix'!$F$1,1,0)</f>
        <v>0</v>
      </c>
    </row>
    <row r="7849" spans="2:16" x14ac:dyDescent="0.35">
      <c r="B7849">
        <v>3.8971292900000001</v>
      </c>
      <c r="C7849">
        <v>1</v>
      </c>
      <c r="D7849">
        <v>-8.797100885642414E-3</v>
      </c>
      <c r="E7849">
        <v>1</v>
      </c>
      <c r="F7849">
        <v>0</v>
      </c>
      <c r="G7849">
        <v>-4.6681885592470503E-2</v>
      </c>
      <c r="H7849">
        <v>0</v>
      </c>
      <c r="I7849">
        <v>-0.11806901442064656</v>
      </c>
      <c r="J7849">
        <v>0.93984173796810322</v>
      </c>
      <c r="K7849">
        <v>288.78483240000003</v>
      </c>
      <c r="L7849" s="22">
        <v>0</v>
      </c>
      <c r="M7849">
        <f t="shared" si="366"/>
        <v>-1.3585579381551649</v>
      </c>
      <c r="N7849">
        <f t="shared" si="367"/>
        <v>0.20447477508053824</v>
      </c>
      <c r="O7849">
        <f t="shared" si="368"/>
        <v>-0.2287527221916805</v>
      </c>
      <c r="P7849">
        <f>IF(N7849&gt;'Confusion Matrix'!$F$1,1,0)</f>
        <v>0</v>
      </c>
    </row>
    <row r="7850" spans="2:16" x14ac:dyDescent="0.35">
      <c r="B7850">
        <v>4.8286896370000001</v>
      </c>
      <c r="C7850">
        <v>1</v>
      </c>
      <c r="D7850">
        <v>-8.797100885642414E-3</v>
      </c>
      <c r="E7850">
        <v>2</v>
      </c>
      <c r="F7850">
        <v>0</v>
      </c>
      <c r="G7850">
        <v>-4.6681885592470503E-2</v>
      </c>
      <c r="H7850">
        <v>1</v>
      </c>
      <c r="I7850">
        <v>-0.11806901442064656</v>
      </c>
      <c r="J7850">
        <v>1.0571307720600143</v>
      </c>
      <c r="K7850">
        <v>285.93351900000005</v>
      </c>
      <c r="L7850" s="22">
        <v>0</v>
      </c>
      <c r="M7850">
        <f t="shared" si="366"/>
        <v>-1.3456774694472542</v>
      </c>
      <c r="N7850">
        <f t="shared" si="367"/>
        <v>0.20657795114995656</v>
      </c>
      <c r="O7850">
        <f t="shared" si="368"/>
        <v>-0.23139998095525158</v>
      </c>
      <c r="P7850">
        <f>IF(N7850&gt;'Confusion Matrix'!$F$1,1,0)</f>
        <v>0</v>
      </c>
    </row>
    <row r="7851" spans="2:16" x14ac:dyDescent="0.35">
      <c r="B7851">
        <v>3.571507151</v>
      </c>
      <c r="C7851">
        <v>1</v>
      </c>
      <c r="D7851">
        <v>0.53061747949891069</v>
      </c>
      <c r="E7851">
        <v>1</v>
      </c>
      <c r="F7851">
        <v>0</v>
      </c>
      <c r="G7851">
        <v>8.1564403801012528E-2</v>
      </c>
      <c r="H7851">
        <v>1</v>
      </c>
      <c r="I7851">
        <v>0.45939723473739119</v>
      </c>
      <c r="J7851">
        <v>1.1266994290836854</v>
      </c>
      <c r="K7851">
        <v>181.19803019999995</v>
      </c>
      <c r="L7851" s="22">
        <v>0</v>
      </c>
      <c r="M7851">
        <f t="shared" si="366"/>
        <v>-2.6202125510973797</v>
      </c>
      <c r="N7851">
        <f t="shared" si="367"/>
        <v>6.7848849466566552E-2</v>
      </c>
      <c r="O7851">
        <f t="shared" si="368"/>
        <v>-7.0260298762145471E-2</v>
      </c>
      <c r="P7851">
        <f>IF(N7851&gt;'Confusion Matrix'!$F$1,1,0)</f>
        <v>0</v>
      </c>
    </row>
    <row r="7852" spans="2:16" x14ac:dyDescent="0.35">
      <c r="B7852">
        <v>5.6224013089999998</v>
      </c>
      <c r="C7852">
        <v>0</v>
      </c>
      <c r="D7852">
        <v>0.53061747949891069</v>
      </c>
      <c r="E7852">
        <v>1</v>
      </c>
      <c r="F7852">
        <v>1</v>
      </c>
      <c r="G7852">
        <v>8.1564403801012528E-2</v>
      </c>
      <c r="H7852">
        <v>3</v>
      </c>
      <c r="I7852">
        <v>-8.7036653585432347E-2</v>
      </c>
      <c r="J7852">
        <v>0.80215345848412112</v>
      </c>
      <c r="K7852">
        <v>182.21656710000002</v>
      </c>
      <c r="L7852" s="22">
        <v>1</v>
      </c>
      <c r="M7852">
        <f t="shared" si="366"/>
        <v>-1.8597004077297643</v>
      </c>
      <c r="N7852">
        <f t="shared" si="367"/>
        <v>0.1347379756915271</v>
      </c>
      <c r="O7852">
        <f t="shared" si="368"/>
        <v>-2.0044233073748088</v>
      </c>
      <c r="P7852">
        <f>IF(N7852&gt;'Confusion Matrix'!$F$1,1,0)</f>
        <v>0</v>
      </c>
    </row>
    <row r="7853" spans="2:16" x14ac:dyDescent="0.35">
      <c r="B7853">
        <v>10.255874839999999</v>
      </c>
      <c r="C7853">
        <v>1</v>
      </c>
      <c r="D7853">
        <v>-8.797100885642414E-3</v>
      </c>
      <c r="E7853">
        <v>0</v>
      </c>
      <c r="F7853">
        <v>0</v>
      </c>
      <c r="G7853">
        <v>-3.3158274482581987E-3</v>
      </c>
      <c r="H7853">
        <v>2</v>
      </c>
      <c r="I7853">
        <v>-0.11806901442064656</v>
      </c>
      <c r="J7853">
        <v>0.78039575617519918</v>
      </c>
      <c r="K7853">
        <v>221.31289289999995</v>
      </c>
      <c r="L7853" s="22">
        <v>0</v>
      </c>
      <c r="M7853">
        <f t="shared" si="366"/>
        <v>-1.4133072568967608</v>
      </c>
      <c r="N7853">
        <f t="shared" si="367"/>
        <v>0.19571293913878948</v>
      </c>
      <c r="O7853">
        <f t="shared" si="368"/>
        <v>-0.21779903265494294</v>
      </c>
      <c r="P7853">
        <f>IF(N7853&gt;'Confusion Matrix'!$F$1,1,0)</f>
        <v>0</v>
      </c>
    </row>
    <row r="7854" spans="2:16" x14ac:dyDescent="0.35">
      <c r="B7854">
        <v>4.5298638019999995</v>
      </c>
      <c r="C7854">
        <v>1</v>
      </c>
      <c r="D7854">
        <v>-8.797100885642414E-3</v>
      </c>
      <c r="E7854">
        <v>2</v>
      </c>
      <c r="F7854">
        <v>0</v>
      </c>
      <c r="G7854">
        <v>-3.3158274482581987E-3</v>
      </c>
      <c r="H7854">
        <v>1</v>
      </c>
      <c r="I7854">
        <v>0.45939723473739119</v>
      </c>
      <c r="J7854">
        <v>1.0019380432577518</v>
      </c>
      <c r="K7854">
        <v>294.45539559999997</v>
      </c>
      <c r="L7854" s="22">
        <v>0</v>
      </c>
      <c r="M7854">
        <f t="shared" si="366"/>
        <v>-1.9138836917737381</v>
      </c>
      <c r="N7854">
        <f t="shared" si="367"/>
        <v>0.12854516793746998</v>
      </c>
      <c r="O7854">
        <f t="shared" si="368"/>
        <v>-0.13759124317637936</v>
      </c>
      <c r="P7854">
        <f>IF(N7854&gt;'Confusion Matrix'!$F$1,1,0)</f>
        <v>0</v>
      </c>
    </row>
    <row r="7855" spans="2:16" x14ac:dyDescent="0.35">
      <c r="B7855">
        <v>4.8429228219999993</v>
      </c>
      <c r="C7855">
        <v>1</v>
      </c>
      <c r="D7855">
        <v>-8.797100885642414E-3</v>
      </c>
      <c r="E7855">
        <v>6</v>
      </c>
      <c r="F7855">
        <v>0</v>
      </c>
      <c r="G7855">
        <v>-3.3158274482581987E-3</v>
      </c>
      <c r="H7855">
        <v>1</v>
      </c>
      <c r="I7855">
        <v>-8.7036653585432347E-2</v>
      </c>
      <c r="J7855">
        <v>1.1440072988220749</v>
      </c>
      <c r="K7855">
        <v>298.48162179999997</v>
      </c>
      <c r="L7855" s="22">
        <v>0</v>
      </c>
      <c r="M7855">
        <f t="shared" si="366"/>
        <v>-1.391556852372593</v>
      </c>
      <c r="N7855">
        <f t="shared" si="367"/>
        <v>0.19915933054437568</v>
      </c>
      <c r="O7855">
        <f t="shared" si="368"/>
        <v>-0.22209326623719633</v>
      </c>
      <c r="P7855">
        <f>IF(N7855&gt;'Confusion Matrix'!$F$1,1,0)</f>
        <v>0</v>
      </c>
    </row>
    <row r="7856" spans="2:16" x14ac:dyDescent="0.35">
      <c r="B7856">
        <v>6.7539491769999991</v>
      </c>
      <c r="C7856">
        <v>1</v>
      </c>
      <c r="D7856">
        <v>0.53061747949891069</v>
      </c>
      <c r="E7856">
        <v>4</v>
      </c>
      <c r="F7856">
        <v>0</v>
      </c>
      <c r="G7856">
        <v>-3.3158274482581987E-3</v>
      </c>
      <c r="H7856">
        <v>0</v>
      </c>
      <c r="I7856">
        <v>0.20360252914997359</v>
      </c>
      <c r="J7856">
        <v>0.86053089661856075</v>
      </c>
      <c r="K7856">
        <v>183.59680189999995</v>
      </c>
      <c r="L7856" s="22">
        <v>0</v>
      </c>
      <c r="M7856">
        <f t="shared" si="366"/>
        <v>-2.2291874832773653</v>
      </c>
      <c r="N7856">
        <f t="shared" si="367"/>
        <v>9.7159891503847823E-2</v>
      </c>
      <c r="O7856">
        <f t="shared" si="368"/>
        <v>-0.10220980824651796</v>
      </c>
      <c r="P7856">
        <f>IF(N7856&gt;'Confusion Matrix'!$F$1,1,0)</f>
        <v>0</v>
      </c>
    </row>
    <row r="7857" spans="2:16" x14ac:dyDescent="0.35">
      <c r="B7857">
        <v>2.7274233919999999</v>
      </c>
      <c r="C7857">
        <v>0</v>
      </c>
      <c r="D7857">
        <v>0.53061747949891069</v>
      </c>
      <c r="E7857">
        <v>0</v>
      </c>
      <c r="F7857">
        <v>1</v>
      </c>
      <c r="G7857">
        <v>8.1564403801012528E-2</v>
      </c>
      <c r="H7857">
        <v>2</v>
      </c>
      <c r="I7857">
        <v>-0.32619350995114088</v>
      </c>
      <c r="J7857">
        <v>1.2829163052804089</v>
      </c>
      <c r="K7857">
        <v>186.36675360000004</v>
      </c>
      <c r="L7857" s="22">
        <v>0</v>
      </c>
      <c r="M7857">
        <f t="shared" si="366"/>
        <v>-1.8048013800501346</v>
      </c>
      <c r="N7857">
        <f t="shared" si="367"/>
        <v>0.14126760052609083</v>
      </c>
      <c r="O7857">
        <f t="shared" si="368"/>
        <v>-0.15229793117362372</v>
      </c>
      <c r="P7857">
        <f>IF(N7857&gt;'Confusion Matrix'!$F$1,1,0)</f>
        <v>0</v>
      </c>
    </row>
    <row r="7858" spans="2:16" x14ac:dyDescent="0.35">
      <c r="B7858">
        <v>4.3097285310000002</v>
      </c>
      <c r="C7858">
        <v>1</v>
      </c>
      <c r="D7858">
        <v>-8.797100885642414E-3</v>
      </c>
      <c r="E7858">
        <v>2</v>
      </c>
      <c r="F7858">
        <v>0</v>
      </c>
      <c r="G7858">
        <v>8.1564403801012528E-2</v>
      </c>
      <c r="H7858">
        <v>2</v>
      </c>
      <c r="I7858">
        <v>-8.7036653585432347E-2</v>
      </c>
      <c r="J7858">
        <v>0.86255010292665701</v>
      </c>
      <c r="K7858">
        <v>253.17896789999998</v>
      </c>
      <c r="L7858" s="22">
        <v>0</v>
      </c>
      <c r="M7858">
        <f t="shared" si="366"/>
        <v>-1.5080142502000726</v>
      </c>
      <c r="N7858">
        <f t="shared" si="367"/>
        <v>0.18123326764095044</v>
      </c>
      <c r="O7858">
        <f t="shared" si="368"/>
        <v>-0.19995605577242906</v>
      </c>
      <c r="P7858">
        <f>IF(N7858&gt;'Confusion Matrix'!$F$1,1,0)</f>
        <v>0</v>
      </c>
    </row>
    <row r="7859" spans="2:16" x14ac:dyDescent="0.35">
      <c r="B7859">
        <v>3.8016185790000003</v>
      </c>
      <c r="C7859">
        <v>1</v>
      </c>
      <c r="D7859">
        <v>0.53061747949891069</v>
      </c>
      <c r="E7859">
        <v>2</v>
      </c>
      <c r="F7859">
        <v>0</v>
      </c>
      <c r="G7859">
        <v>8.1564403801012528E-2</v>
      </c>
      <c r="H7859">
        <v>2</v>
      </c>
      <c r="I7859">
        <v>-8.7036653585432347E-2</v>
      </c>
      <c r="J7859">
        <v>0.83937048830379246</v>
      </c>
      <c r="K7859">
        <v>132.90575369999999</v>
      </c>
      <c r="L7859" s="22">
        <v>0</v>
      </c>
      <c r="M7859">
        <f t="shared" si="366"/>
        <v>-2.1462114042850162</v>
      </c>
      <c r="N7859">
        <f t="shared" si="367"/>
        <v>0.10468578413705376</v>
      </c>
      <c r="O7859">
        <f t="shared" si="368"/>
        <v>-0.11058054314467904</v>
      </c>
      <c r="P7859">
        <f>IF(N7859&gt;'Confusion Matrix'!$F$1,1,0)</f>
        <v>0</v>
      </c>
    </row>
    <row r="7860" spans="2:16" x14ac:dyDescent="0.35">
      <c r="B7860">
        <v>2.8448474479999999</v>
      </c>
      <c r="C7860">
        <v>1</v>
      </c>
      <c r="D7860">
        <v>-8.797100885642414E-3</v>
      </c>
      <c r="E7860">
        <v>2</v>
      </c>
      <c r="F7860">
        <v>0</v>
      </c>
      <c r="G7860">
        <v>-4.6681885592470503E-2</v>
      </c>
      <c r="H7860">
        <v>0</v>
      </c>
      <c r="I7860">
        <v>0.45939723473739119</v>
      </c>
      <c r="J7860">
        <v>1.2904185430332431</v>
      </c>
      <c r="K7860">
        <v>227.05499640000005</v>
      </c>
      <c r="L7860" s="22">
        <v>0</v>
      </c>
      <c r="M7860">
        <f t="shared" si="366"/>
        <v>-2.2803865734087601</v>
      </c>
      <c r="N7860">
        <f t="shared" si="367"/>
        <v>9.2760415554044601E-2</v>
      </c>
      <c r="O7860">
        <f t="shared" si="368"/>
        <v>-9.7348713312029447E-2</v>
      </c>
      <c r="P7860">
        <f>IF(N7860&gt;'Confusion Matrix'!$F$1,1,0)</f>
        <v>0</v>
      </c>
    </row>
    <row r="7861" spans="2:16" x14ac:dyDescent="0.35">
      <c r="B7861">
        <v>0.93237665280000004</v>
      </c>
      <c r="C7861">
        <v>1</v>
      </c>
      <c r="D7861">
        <v>-0.34176655167778192</v>
      </c>
      <c r="E7861">
        <v>0</v>
      </c>
      <c r="F7861">
        <v>0</v>
      </c>
      <c r="G7861">
        <v>-3.3158274482581987E-3</v>
      </c>
      <c r="H7861">
        <v>1</v>
      </c>
      <c r="I7861">
        <v>0.45939723473739119</v>
      </c>
      <c r="J7861">
        <v>0.77753430850386906</v>
      </c>
      <c r="K7861">
        <v>305.35996869999997</v>
      </c>
      <c r="L7861" s="22">
        <v>0</v>
      </c>
      <c r="M7861">
        <f t="shared" si="366"/>
        <v>-1.7651780347716639</v>
      </c>
      <c r="N7861">
        <f t="shared" si="367"/>
        <v>0.14614301288735751</v>
      </c>
      <c r="O7861">
        <f t="shared" si="368"/>
        <v>-0.15799156161433422</v>
      </c>
      <c r="P7861">
        <f>IF(N7861&gt;'Confusion Matrix'!$F$1,1,0)</f>
        <v>0</v>
      </c>
    </row>
    <row r="7862" spans="2:16" x14ac:dyDescent="0.35">
      <c r="B7862">
        <v>7.5113717759999998</v>
      </c>
      <c r="C7862">
        <v>1</v>
      </c>
      <c r="D7862">
        <v>-8.797100885642414E-3</v>
      </c>
      <c r="E7862">
        <v>1</v>
      </c>
      <c r="F7862">
        <v>0</v>
      </c>
      <c r="G7862">
        <v>-4.6681885592470503E-2</v>
      </c>
      <c r="H7862">
        <v>2</v>
      </c>
      <c r="I7862">
        <v>-0.11806901442064656</v>
      </c>
      <c r="J7862">
        <v>0.77440895943745125</v>
      </c>
      <c r="K7862">
        <v>263.78155500000003</v>
      </c>
      <c r="L7862" s="22">
        <v>0</v>
      </c>
      <c r="M7862">
        <f t="shared" si="366"/>
        <v>-1.2730372521579989</v>
      </c>
      <c r="N7862">
        <f t="shared" si="367"/>
        <v>0.21873776796070499</v>
      </c>
      <c r="O7862">
        <f t="shared" si="368"/>
        <v>-0.24684442104379789</v>
      </c>
      <c r="P7862">
        <f>IF(N7862&gt;'Confusion Matrix'!$F$1,1,0)</f>
        <v>1</v>
      </c>
    </row>
    <row r="7863" spans="2:16" x14ac:dyDescent="0.35">
      <c r="B7863">
        <v>10.19884502</v>
      </c>
      <c r="C7863">
        <v>0</v>
      </c>
      <c r="D7863">
        <v>-8.797100885642414E-3</v>
      </c>
      <c r="E7863">
        <v>2</v>
      </c>
      <c r="F7863">
        <v>0</v>
      </c>
      <c r="G7863">
        <v>8.1564403801012528E-2</v>
      </c>
      <c r="H7863">
        <v>0</v>
      </c>
      <c r="I7863">
        <v>-8.7036653585432347E-2</v>
      </c>
      <c r="J7863">
        <v>0.79237313109009266</v>
      </c>
      <c r="K7863">
        <v>249.72647110000003</v>
      </c>
      <c r="L7863" s="22">
        <v>0</v>
      </c>
      <c r="M7863">
        <f t="shared" si="366"/>
        <v>-1.4479788020652629</v>
      </c>
      <c r="N7863">
        <f t="shared" si="367"/>
        <v>0.19031282525908305</v>
      </c>
      <c r="O7863">
        <f t="shared" si="368"/>
        <v>-0.21110730993519269</v>
      </c>
      <c r="P7863">
        <f>IF(N7863&gt;'Confusion Matrix'!$F$1,1,0)</f>
        <v>0</v>
      </c>
    </row>
    <row r="7864" spans="2:16" x14ac:dyDescent="0.35">
      <c r="B7864">
        <v>5.2093080130000002</v>
      </c>
      <c r="C7864">
        <v>1</v>
      </c>
      <c r="D7864">
        <v>-8.797100885642414E-3</v>
      </c>
      <c r="E7864">
        <v>4</v>
      </c>
      <c r="F7864">
        <v>0</v>
      </c>
      <c r="G7864">
        <v>-3.3158274482581987E-3</v>
      </c>
      <c r="H7864">
        <v>1</v>
      </c>
      <c r="I7864">
        <v>0.45939723473739119</v>
      </c>
      <c r="J7864">
        <v>1.002384788146333</v>
      </c>
      <c r="K7864">
        <v>245.68006820000005</v>
      </c>
      <c r="L7864" s="22">
        <v>0</v>
      </c>
      <c r="M7864">
        <f t="shared" si="366"/>
        <v>-2.0950175523231342</v>
      </c>
      <c r="N7864">
        <f t="shared" si="367"/>
        <v>0.10958203274750625</v>
      </c>
      <c r="O7864">
        <f t="shared" si="368"/>
        <v>-0.11606430036939033</v>
      </c>
      <c r="P7864">
        <f>IF(N7864&gt;'Confusion Matrix'!$F$1,1,0)</f>
        <v>0</v>
      </c>
    </row>
    <row r="7865" spans="2:16" x14ac:dyDescent="0.35">
      <c r="B7865">
        <v>2.437483694</v>
      </c>
      <c r="C7865">
        <v>0</v>
      </c>
      <c r="D7865">
        <v>0.53061747949891069</v>
      </c>
      <c r="E7865">
        <v>1</v>
      </c>
      <c r="F7865">
        <v>1</v>
      </c>
      <c r="G7865">
        <v>-4.6681885592470503E-2</v>
      </c>
      <c r="H7865">
        <v>1</v>
      </c>
      <c r="I7865">
        <v>0.45939723473739119</v>
      </c>
      <c r="J7865">
        <v>1.1797398760362743</v>
      </c>
      <c r="K7865">
        <v>187.49983910000003</v>
      </c>
      <c r="L7865" s="22">
        <v>0</v>
      </c>
      <c r="M7865">
        <f t="shared" si="366"/>
        <v>-2.5301798598403789</v>
      </c>
      <c r="N7865">
        <f t="shared" si="367"/>
        <v>7.3769356298143227E-2</v>
      </c>
      <c r="O7865">
        <f t="shared" si="368"/>
        <v>-7.6632000078069834E-2</v>
      </c>
      <c r="P7865">
        <f>IF(N7865&gt;'Confusion Matrix'!$F$1,1,0)</f>
        <v>0</v>
      </c>
    </row>
    <row r="7866" spans="2:16" x14ac:dyDescent="0.35">
      <c r="B7866">
        <v>4.2344210019999995</v>
      </c>
      <c r="C7866">
        <v>1</v>
      </c>
      <c r="D7866">
        <v>-8.797100885642414E-3</v>
      </c>
      <c r="E7866">
        <v>3</v>
      </c>
      <c r="F7866">
        <v>1</v>
      </c>
      <c r="G7866">
        <v>8.1564403801012528E-2</v>
      </c>
      <c r="H7866">
        <v>2</v>
      </c>
      <c r="I7866">
        <v>0.20360252914997359</v>
      </c>
      <c r="J7866">
        <v>0.95310207088378696</v>
      </c>
      <c r="K7866">
        <v>297.8144456</v>
      </c>
      <c r="L7866" s="22">
        <v>0</v>
      </c>
      <c r="M7866">
        <f t="shared" si="366"/>
        <v>-1.6735420703094612</v>
      </c>
      <c r="N7866">
        <f t="shared" si="367"/>
        <v>0.15795250009668241</v>
      </c>
      <c r="O7866">
        <f t="shared" si="368"/>
        <v>-0.17191885314413627</v>
      </c>
      <c r="P7866">
        <f>IF(N7866&gt;'Confusion Matrix'!$F$1,1,0)</f>
        <v>0</v>
      </c>
    </row>
    <row r="7867" spans="2:16" x14ac:dyDescent="0.35">
      <c r="B7867">
        <v>4.1045527049999997</v>
      </c>
      <c r="C7867">
        <v>1</v>
      </c>
      <c r="D7867">
        <v>-0.34176655167778192</v>
      </c>
      <c r="E7867">
        <v>2</v>
      </c>
      <c r="F7867">
        <v>0</v>
      </c>
      <c r="G7867">
        <v>-1.3815541801724358E-2</v>
      </c>
      <c r="H7867">
        <v>1</v>
      </c>
      <c r="I7867">
        <v>0.20360252914997359</v>
      </c>
      <c r="J7867">
        <v>1.0504639705923815</v>
      </c>
      <c r="K7867">
        <v>316.57561499999997</v>
      </c>
      <c r="L7867" s="22">
        <v>0</v>
      </c>
      <c r="M7867">
        <f t="shared" si="366"/>
        <v>-1.475678677264793</v>
      </c>
      <c r="N7867">
        <f t="shared" si="367"/>
        <v>0.18608101702327581</v>
      </c>
      <c r="O7867">
        <f t="shared" si="368"/>
        <v>-0.20589444744561125</v>
      </c>
      <c r="P7867">
        <f>IF(N7867&gt;'Confusion Matrix'!$F$1,1,0)</f>
        <v>0</v>
      </c>
    </row>
    <row r="7868" spans="2:16" x14ac:dyDescent="0.35">
      <c r="B7868">
        <v>2.860768733</v>
      </c>
      <c r="C7868">
        <v>1</v>
      </c>
      <c r="D7868">
        <v>-8.797100885642414E-3</v>
      </c>
      <c r="E7868">
        <v>2</v>
      </c>
      <c r="F7868">
        <v>0</v>
      </c>
      <c r="G7868">
        <v>-4.6681885592470503E-2</v>
      </c>
      <c r="H7868">
        <v>0</v>
      </c>
      <c r="I7868">
        <v>0.20360252914997359</v>
      </c>
      <c r="J7868">
        <v>1.2142270690847907</v>
      </c>
      <c r="K7868">
        <v>219.88381579999998</v>
      </c>
      <c r="L7868" s="22">
        <v>0</v>
      </c>
      <c r="M7868">
        <f t="shared" si="366"/>
        <v>-2.0319614214365038</v>
      </c>
      <c r="N7868">
        <f t="shared" si="367"/>
        <v>0.1158878076409717</v>
      </c>
      <c r="O7868">
        <f t="shared" si="368"/>
        <v>-0.12317130996415905</v>
      </c>
      <c r="P7868">
        <f>IF(N7868&gt;'Confusion Matrix'!$F$1,1,0)</f>
        <v>0</v>
      </c>
    </row>
    <row r="7869" spans="2:16" x14ac:dyDescent="0.35">
      <c r="B7869">
        <v>6.0022161819999997</v>
      </c>
      <c r="C7869">
        <v>0</v>
      </c>
      <c r="D7869">
        <v>-8.797100885642414E-3</v>
      </c>
      <c r="E7869">
        <v>2</v>
      </c>
      <c r="F7869">
        <v>0</v>
      </c>
      <c r="G7869">
        <v>8.1564403801012528E-2</v>
      </c>
      <c r="H7869">
        <v>0</v>
      </c>
      <c r="I7869">
        <v>0.45939723473739119</v>
      </c>
      <c r="J7869">
        <v>1.0479919028681197</v>
      </c>
      <c r="K7869">
        <v>275.34922540000002</v>
      </c>
      <c r="L7869" s="22">
        <v>0</v>
      </c>
      <c r="M7869">
        <f t="shared" si="366"/>
        <v>-2.0340315651321821</v>
      </c>
      <c r="N7869">
        <f t="shared" si="367"/>
        <v>0.11567587382176313</v>
      </c>
      <c r="O7869">
        <f t="shared" si="368"/>
        <v>-0.12293162497465544</v>
      </c>
      <c r="P7869">
        <f>IF(N7869&gt;'Confusion Matrix'!$F$1,1,0)</f>
        <v>0</v>
      </c>
    </row>
    <row r="7870" spans="2:16" x14ac:dyDescent="0.35">
      <c r="B7870">
        <v>6.8265736210000005</v>
      </c>
      <c r="C7870">
        <v>1</v>
      </c>
      <c r="D7870">
        <v>0.53061747949891069</v>
      </c>
      <c r="E7870">
        <v>2</v>
      </c>
      <c r="F7870">
        <v>1</v>
      </c>
      <c r="G7870">
        <v>8.1564403801012528E-2</v>
      </c>
      <c r="H7870">
        <v>1</v>
      </c>
      <c r="I7870">
        <v>-0.32619350995114088</v>
      </c>
      <c r="J7870">
        <v>0.91046993881090377</v>
      </c>
      <c r="K7870">
        <v>128.82469379999998</v>
      </c>
      <c r="L7870" s="22">
        <v>0</v>
      </c>
      <c r="M7870">
        <f t="shared" si="366"/>
        <v>-1.94188309588018</v>
      </c>
      <c r="N7870">
        <f t="shared" si="367"/>
        <v>0.12544112450682376</v>
      </c>
      <c r="O7870">
        <f t="shared" si="368"/>
        <v>-0.13403566204048856</v>
      </c>
      <c r="P7870">
        <f>IF(N7870&gt;'Confusion Matrix'!$F$1,1,0)</f>
        <v>0</v>
      </c>
    </row>
    <row r="7871" spans="2:16" x14ac:dyDescent="0.35">
      <c r="B7871">
        <v>2.4257723279999999</v>
      </c>
      <c r="C7871">
        <v>1</v>
      </c>
      <c r="D7871">
        <v>-8.797100885642414E-3</v>
      </c>
      <c r="E7871">
        <v>4</v>
      </c>
      <c r="F7871">
        <v>0</v>
      </c>
      <c r="G7871">
        <v>-1.5559842121176297E-2</v>
      </c>
      <c r="H7871">
        <v>1</v>
      </c>
      <c r="I7871">
        <v>-8.7036653585432347E-2</v>
      </c>
      <c r="J7871">
        <v>1.3467143108576183</v>
      </c>
      <c r="K7871">
        <v>202.83898090000002</v>
      </c>
      <c r="L7871" s="22">
        <v>0</v>
      </c>
      <c r="M7871">
        <f t="shared" si="366"/>
        <v>-1.8319693487383526</v>
      </c>
      <c r="N7871">
        <f t="shared" si="367"/>
        <v>0.13800383480174105</v>
      </c>
      <c r="O7871">
        <f t="shared" si="368"/>
        <v>-0.14850445705425727</v>
      </c>
      <c r="P7871">
        <f>IF(N7871&gt;'Confusion Matrix'!$F$1,1,0)</f>
        <v>0</v>
      </c>
    </row>
    <row r="7872" spans="2:16" x14ac:dyDescent="0.35">
      <c r="B7872">
        <v>5.4791686659999996</v>
      </c>
      <c r="C7872">
        <v>1</v>
      </c>
      <c r="D7872">
        <v>-8.797100885642414E-3</v>
      </c>
      <c r="E7872">
        <v>0</v>
      </c>
      <c r="F7872">
        <v>0</v>
      </c>
      <c r="G7872">
        <v>-3.3158274482581987E-3</v>
      </c>
      <c r="H7872">
        <v>2</v>
      </c>
      <c r="I7872">
        <v>-0.11806901442064656</v>
      </c>
      <c r="J7872">
        <v>1.1110483976840584</v>
      </c>
      <c r="K7872">
        <v>276.2698226</v>
      </c>
      <c r="L7872" s="22">
        <v>0</v>
      </c>
      <c r="M7872">
        <f t="shared" si="366"/>
        <v>-1.3661879171638058</v>
      </c>
      <c r="N7872">
        <f t="shared" si="367"/>
        <v>0.20323644401491303</v>
      </c>
      <c r="O7872">
        <f t="shared" si="368"/>
        <v>-0.22719731172828483</v>
      </c>
      <c r="P7872">
        <f>IF(N7872&gt;'Confusion Matrix'!$F$1,1,0)</f>
        <v>0</v>
      </c>
    </row>
    <row r="7873" spans="2:16" x14ac:dyDescent="0.35">
      <c r="B7873">
        <v>5.1809904840000005</v>
      </c>
      <c r="C7873">
        <v>0</v>
      </c>
      <c r="D7873">
        <v>0.53061747949891069</v>
      </c>
      <c r="E7873">
        <v>2</v>
      </c>
      <c r="F7873">
        <v>0</v>
      </c>
      <c r="G7873">
        <v>-3.3158274482581987E-3</v>
      </c>
      <c r="H7873">
        <v>0</v>
      </c>
      <c r="I7873">
        <v>0.45939723473739119</v>
      </c>
      <c r="J7873">
        <v>1.4071091266262206</v>
      </c>
      <c r="K7873">
        <v>189.35731310000006</v>
      </c>
      <c r="L7873" s="22">
        <v>1</v>
      </c>
      <c r="M7873">
        <f t="shared" si="366"/>
        <v>-2.5837298932097985</v>
      </c>
      <c r="N7873">
        <f t="shared" si="367"/>
        <v>7.0192905596718647E-2</v>
      </c>
      <c r="O7873">
        <f t="shared" si="368"/>
        <v>-2.6565080329330675</v>
      </c>
      <c r="P7873">
        <f>IF(N7873&gt;'Confusion Matrix'!$F$1,1,0)</f>
        <v>0</v>
      </c>
    </row>
    <row r="7874" spans="2:16" x14ac:dyDescent="0.35">
      <c r="B7874">
        <v>9.0295355730000004</v>
      </c>
      <c r="C7874">
        <v>1</v>
      </c>
      <c r="D7874">
        <v>-8.797100885642414E-3</v>
      </c>
      <c r="E7874">
        <v>2</v>
      </c>
      <c r="F7874">
        <v>0</v>
      </c>
      <c r="G7874">
        <v>8.1564403801012528E-2</v>
      </c>
      <c r="H7874">
        <v>0</v>
      </c>
      <c r="I7874">
        <v>0.45939723473739119</v>
      </c>
      <c r="J7874">
        <v>0.86979415989947961</v>
      </c>
      <c r="K7874">
        <v>213.47946019999995</v>
      </c>
      <c r="L7874" s="22">
        <v>0</v>
      </c>
      <c r="M7874">
        <f t="shared" si="366"/>
        <v>-2.2067956719181772</v>
      </c>
      <c r="N7874">
        <f t="shared" si="367"/>
        <v>9.9141893246606383E-2</v>
      </c>
      <c r="O7874">
        <f t="shared" si="368"/>
        <v>-0.10440751795620801</v>
      </c>
      <c r="P7874">
        <f>IF(N7874&gt;'Confusion Matrix'!$F$1,1,0)</f>
        <v>0</v>
      </c>
    </row>
    <row r="7875" spans="2:16" x14ac:dyDescent="0.35">
      <c r="B7875">
        <v>10.08269112</v>
      </c>
      <c r="C7875">
        <v>0</v>
      </c>
      <c r="D7875">
        <v>-8.797100885642414E-3</v>
      </c>
      <c r="E7875">
        <v>0</v>
      </c>
      <c r="F7875">
        <v>0</v>
      </c>
      <c r="G7875">
        <v>-1.5559842121176297E-2</v>
      </c>
      <c r="H7875">
        <v>2</v>
      </c>
      <c r="I7875">
        <v>-0.11806901442064656</v>
      </c>
      <c r="J7875">
        <v>0.92215638903753294</v>
      </c>
      <c r="K7875">
        <v>218.31514259999994</v>
      </c>
      <c r="L7875" s="22">
        <v>0</v>
      </c>
      <c r="M7875">
        <f t="shared" si="366"/>
        <v>-1.4215299018090732</v>
      </c>
      <c r="N7875">
        <f t="shared" si="367"/>
        <v>0.19442185528698644</v>
      </c>
      <c r="O7875">
        <f t="shared" si="368"/>
        <v>-0.21619506715009093</v>
      </c>
      <c r="P7875">
        <f>IF(N7875&gt;'Confusion Matrix'!$F$1,1,0)</f>
        <v>0</v>
      </c>
    </row>
    <row r="7876" spans="2:16" x14ac:dyDescent="0.35">
      <c r="B7876">
        <v>2.6900472979999996</v>
      </c>
      <c r="C7876">
        <v>0</v>
      </c>
      <c r="D7876">
        <v>-8.797100885642414E-3</v>
      </c>
      <c r="E7876">
        <v>3</v>
      </c>
      <c r="F7876">
        <v>3</v>
      </c>
      <c r="G7876">
        <v>8.1564403801012528E-2</v>
      </c>
      <c r="H7876">
        <v>0</v>
      </c>
      <c r="I7876">
        <v>-0.32619350995114088</v>
      </c>
      <c r="J7876">
        <v>1.3557423427876101</v>
      </c>
      <c r="K7876">
        <v>256.11219659999995</v>
      </c>
      <c r="L7876" s="22">
        <v>1</v>
      </c>
      <c r="M7876">
        <f t="shared" ref="M7876:M7939" si="369">$A$1+SUMPRODUCT($B$1:$K$1,B7876:K7876)</f>
        <v>-1.5031808160556832</v>
      </c>
      <c r="N7876">
        <f t="shared" ref="N7876:N7939" si="370">1/(1+EXP(-M7876))</f>
        <v>0.18195159551331322</v>
      </c>
      <c r="O7876">
        <f t="shared" ref="O7876:O7939" si="371">IF(L7876=1,LN(N7876),LN( 1-N7876))</f>
        <v>-1.7040145859966929</v>
      </c>
      <c r="P7876">
        <f>IF(N7876&gt;'Confusion Matrix'!$F$1,1,0)</f>
        <v>0</v>
      </c>
    </row>
    <row r="7877" spans="2:16" x14ac:dyDescent="0.35">
      <c r="B7877">
        <v>11.8118125</v>
      </c>
      <c r="C7877">
        <v>0</v>
      </c>
      <c r="D7877">
        <v>-8.797100885642414E-3</v>
      </c>
      <c r="E7877">
        <v>1</v>
      </c>
      <c r="F7877">
        <v>0</v>
      </c>
      <c r="G7877">
        <v>8.1564403801012528E-2</v>
      </c>
      <c r="H7877">
        <v>2</v>
      </c>
      <c r="I7877">
        <v>-8.7036653585432347E-2</v>
      </c>
      <c r="J7877">
        <v>0.7819570993020758</v>
      </c>
      <c r="K7877">
        <v>228.97745740000005</v>
      </c>
      <c r="L7877" s="22">
        <v>0</v>
      </c>
      <c r="M7877">
        <f t="shared" si="369"/>
        <v>-1.4147748742071864</v>
      </c>
      <c r="N7877">
        <f t="shared" si="370"/>
        <v>0.19548202556326733</v>
      </c>
      <c r="O7877">
        <f t="shared" si="371"/>
        <v>-0.21751197042920206</v>
      </c>
      <c r="P7877">
        <f>IF(N7877&gt;'Confusion Matrix'!$F$1,1,0)</f>
        <v>0</v>
      </c>
    </row>
    <row r="7878" spans="2:16" x14ac:dyDescent="0.35">
      <c r="B7878">
        <v>3.1887365330000002</v>
      </c>
      <c r="C7878">
        <v>1</v>
      </c>
      <c r="D7878">
        <v>-0.34176655167778192</v>
      </c>
      <c r="E7878">
        <v>1</v>
      </c>
      <c r="F7878">
        <v>0</v>
      </c>
      <c r="G7878">
        <v>-4.6681885592470503E-2</v>
      </c>
      <c r="H7878">
        <v>1</v>
      </c>
      <c r="I7878">
        <v>0.45939723473739119</v>
      </c>
      <c r="J7878">
        <v>1.4013984444164174</v>
      </c>
      <c r="K7878">
        <v>355.14789499999995</v>
      </c>
      <c r="L7878" s="22">
        <v>0</v>
      </c>
      <c r="M7878">
        <f t="shared" si="369"/>
        <v>-1.6612258606918149</v>
      </c>
      <c r="N7878">
        <f t="shared" si="370"/>
        <v>0.15959750835819114</v>
      </c>
      <c r="O7878">
        <f t="shared" si="371"/>
        <v>-0.17387434518726114</v>
      </c>
      <c r="P7878">
        <f>IF(N7878&gt;'Confusion Matrix'!$F$1,1,0)</f>
        <v>0</v>
      </c>
    </row>
    <row r="7879" spans="2:16" x14ac:dyDescent="0.35">
      <c r="B7879">
        <v>4.3332150390000006</v>
      </c>
      <c r="C7879">
        <v>0</v>
      </c>
      <c r="D7879">
        <v>0.53061747949891069</v>
      </c>
      <c r="E7879">
        <v>1</v>
      </c>
      <c r="F7879">
        <v>0</v>
      </c>
      <c r="G7879">
        <v>-4.6681885592470503E-2</v>
      </c>
      <c r="H7879">
        <v>1</v>
      </c>
      <c r="I7879">
        <v>-0.11806901442064656</v>
      </c>
      <c r="J7879">
        <v>0.9487878584370435</v>
      </c>
      <c r="K7879">
        <v>184.14552979999996</v>
      </c>
      <c r="L7879" s="22">
        <v>0</v>
      </c>
      <c r="M7879">
        <f t="shared" si="369"/>
        <v>-1.8570002724673484</v>
      </c>
      <c r="N7879">
        <f t="shared" si="370"/>
        <v>0.13505307790590906</v>
      </c>
      <c r="O7879">
        <f t="shared" si="371"/>
        <v>-0.14508713567390166</v>
      </c>
      <c r="P7879">
        <f>IF(N7879&gt;'Confusion Matrix'!$F$1,1,0)</f>
        <v>0</v>
      </c>
    </row>
    <row r="7880" spans="2:16" x14ac:dyDescent="0.35">
      <c r="B7880">
        <v>6.401063894</v>
      </c>
      <c r="C7880">
        <v>1</v>
      </c>
      <c r="D7880">
        <v>-4.9440508031550284E-2</v>
      </c>
      <c r="E7880">
        <v>3</v>
      </c>
      <c r="F7880">
        <v>0</v>
      </c>
      <c r="G7880">
        <v>-1.3815541801724358E-2</v>
      </c>
      <c r="H7880">
        <v>0</v>
      </c>
      <c r="I7880">
        <v>-0.32619350995114088</v>
      </c>
      <c r="J7880">
        <v>0.85776499858821753</v>
      </c>
      <c r="K7880">
        <v>421.80311949999998</v>
      </c>
      <c r="L7880" s="22">
        <v>0</v>
      </c>
      <c r="M7880">
        <f t="shared" si="369"/>
        <v>-0.5939073611957173</v>
      </c>
      <c r="N7880">
        <f t="shared" si="370"/>
        <v>0.35573882728487399</v>
      </c>
      <c r="O7880">
        <f t="shared" si="371"/>
        <v>-0.43965108739572806</v>
      </c>
      <c r="P7880">
        <f>IF(N7880&gt;'Confusion Matrix'!$F$1,1,0)</f>
        <v>1</v>
      </c>
    </row>
    <row r="7881" spans="2:16" x14ac:dyDescent="0.35">
      <c r="B7881">
        <v>4.8397809569999994</v>
      </c>
      <c r="C7881">
        <v>1</v>
      </c>
      <c r="D7881">
        <v>-8.797100885642414E-3</v>
      </c>
      <c r="E7881">
        <v>2</v>
      </c>
      <c r="F7881">
        <v>0</v>
      </c>
      <c r="G7881">
        <v>-4.6681885592470503E-2</v>
      </c>
      <c r="H7881">
        <v>0</v>
      </c>
      <c r="I7881">
        <v>-0.32619350995114088</v>
      </c>
      <c r="J7881">
        <v>0.85270553268140392</v>
      </c>
      <c r="K7881">
        <v>272.10615470000005</v>
      </c>
      <c r="L7881" s="22">
        <v>0</v>
      </c>
      <c r="M7881">
        <f t="shared" si="369"/>
        <v>-1.1790250019475019</v>
      </c>
      <c r="N7881">
        <f t="shared" si="370"/>
        <v>0.23522754876462193</v>
      </c>
      <c r="O7881">
        <f t="shared" si="371"/>
        <v>-0.26817693876795695</v>
      </c>
      <c r="P7881">
        <f>IF(N7881&gt;'Confusion Matrix'!$F$1,1,0)</f>
        <v>1</v>
      </c>
    </row>
    <row r="7882" spans="2:16" x14ac:dyDescent="0.35">
      <c r="B7882">
        <v>4.0341649090000002</v>
      </c>
      <c r="C7882">
        <v>0</v>
      </c>
      <c r="D7882">
        <v>-0.34176655167778192</v>
      </c>
      <c r="E7882">
        <v>1</v>
      </c>
      <c r="F7882">
        <v>0</v>
      </c>
      <c r="G7882">
        <v>-3.3158274482581987E-3</v>
      </c>
      <c r="H7882">
        <v>2</v>
      </c>
      <c r="I7882">
        <v>-8.7036653585432347E-2</v>
      </c>
      <c r="J7882">
        <v>1.3877881388809632</v>
      </c>
      <c r="K7882">
        <v>329.78552769999999</v>
      </c>
      <c r="L7882" s="22">
        <v>0</v>
      </c>
      <c r="M7882">
        <f t="shared" si="369"/>
        <v>-1.1471526272623209</v>
      </c>
      <c r="N7882">
        <f t="shared" si="370"/>
        <v>0.24100955154523163</v>
      </c>
      <c r="O7882">
        <f t="shared" si="371"/>
        <v>-0.27576608604676045</v>
      </c>
      <c r="P7882">
        <f>IF(N7882&gt;'Confusion Matrix'!$F$1,1,0)</f>
        <v>1</v>
      </c>
    </row>
    <row r="7883" spans="2:16" x14ac:dyDescent="0.35">
      <c r="B7883">
        <v>3.756280206</v>
      </c>
      <c r="C7883">
        <v>1</v>
      </c>
      <c r="D7883">
        <v>-8.797100885642414E-3</v>
      </c>
      <c r="E7883">
        <v>0</v>
      </c>
      <c r="F7883">
        <v>0</v>
      </c>
      <c r="G7883">
        <v>8.1564403801012528E-2</v>
      </c>
      <c r="H7883">
        <v>1</v>
      </c>
      <c r="I7883">
        <v>-0.32619350995114088</v>
      </c>
      <c r="J7883">
        <v>0.80395605556163341</v>
      </c>
      <c r="K7883">
        <v>275.04255709999995</v>
      </c>
      <c r="L7883" s="22">
        <v>0</v>
      </c>
      <c r="M7883">
        <f t="shared" si="369"/>
        <v>-1.2120078927776665</v>
      </c>
      <c r="N7883">
        <f t="shared" si="370"/>
        <v>0.22934597029372783</v>
      </c>
      <c r="O7883">
        <f t="shared" si="371"/>
        <v>-0.26051573543237638</v>
      </c>
      <c r="P7883">
        <f>IF(N7883&gt;'Confusion Matrix'!$F$1,1,0)</f>
        <v>1</v>
      </c>
    </row>
    <row r="7884" spans="2:16" x14ac:dyDescent="0.35">
      <c r="B7884">
        <v>5.80731033</v>
      </c>
      <c r="C7884">
        <v>0</v>
      </c>
      <c r="D7884">
        <v>-8.797100885642414E-3</v>
      </c>
      <c r="E7884">
        <v>0</v>
      </c>
      <c r="F7884">
        <v>0</v>
      </c>
      <c r="G7884">
        <v>-3.3158274482581987E-3</v>
      </c>
      <c r="H7884">
        <v>1</v>
      </c>
      <c r="I7884">
        <v>-0.11806901442064656</v>
      </c>
      <c r="J7884">
        <v>0.79931514474446896</v>
      </c>
      <c r="K7884">
        <v>253.70586360000004</v>
      </c>
      <c r="L7884" s="22">
        <v>0</v>
      </c>
      <c r="M7884">
        <f t="shared" si="369"/>
        <v>-1.3785469021440135</v>
      </c>
      <c r="N7884">
        <f t="shared" si="370"/>
        <v>0.20124247502867149</v>
      </c>
      <c r="O7884">
        <f t="shared" si="371"/>
        <v>-0.22469785240039855</v>
      </c>
      <c r="P7884">
        <f>IF(N7884&gt;'Confusion Matrix'!$F$1,1,0)</f>
        <v>0</v>
      </c>
    </row>
    <row r="7885" spans="2:16" x14ac:dyDescent="0.35">
      <c r="B7885">
        <v>7.1835746069999997</v>
      </c>
      <c r="C7885">
        <v>1</v>
      </c>
      <c r="D7885">
        <v>-0.34176655167778192</v>
      </c>
      <c r="E7885">
        <v>4</v>
      </c>
      <c r="F7885">
        <v>0</v>
      </c>
      <c r="G7885">
        <v>8.1564403801012528E-2</v>
      </c>
      <c r="H7885">
        <v>1</v>
      </c>
      <c r="I7885">
        <v>0.20360252914997359</v>
      </c>
      <c r="J7885">
        <v>0.96447433639078228</v>
      </c>
      <c r="K7885">
        <v>309.83967670000004</v>
      </c>
      <c r="L7885" s="22">
        <v>0</v>
      </c>
      <c r="M7885">
        <f t="shared" si="369"/>
        <v>-1.4959093827682701</v>
      </c>
      <c r="N7885">
        <f t="shared" si="370"/>
        <v>0.18303641759863357</v>
      </c>
      <c r="O7885">
        <f t="shared" si="371"/>
        <v>-0.20216075989974855</v>
      </c>
      <c r="P7885">
        <f>IF(N7885&gt;'Confusion Matrix'!$F$1,1,0)</f>
        <v>0</v>
      </c>
    </row>
    <row r="7886" spans="2:16" x14ac:dyDescent="0.35">
      <c r="B7886">
        <v>4.8615777800000002</v>
      </c>
      <c r="C7886">
        <v>0</v>
      </c>
      <c r="D7886">
        <v>-0.34176655167778192</v>
      </c>
      <c r="E7886">
        <v>2</v>
      </c>
      <c r="F7886">
        <v>1</v>
      </c>
      <c r="G7886">
        <v>-3.3158274482581987E-3</v>
      </c>
      <c r="H7886">
        <v>3</v>
      </c>
      <c r="I7886">
        <v>-8.7036653585432347E-2</v>
      </c>
      <c r="J7886">
        <v>1.0108669007039932</v>
      </c>
      <c r="K7886">
        <v>388.72386210000002</v>
      </c>
      <c r="L7886" s="22">
        <v>0</v>
      </c>
      <c r="M7886">
        <f t="shared" si="369"/>
        <v>-0.79889370016570371</v>
      </c>
      <c r="N7886">
        <f t="shared" si="370"/>
        <v>0.31026221685657751</v>
      </c>
      <c r="O7886">
        <f t="shared" si="371"/>
        <v>-0.37144377804823753</v>
      </c>
      <c r="P7886">
        <f>IF(N7886&gt;'Confusion Matrix'!$F$1,1,0)</f>
        <v>1</v>
      </c>
    </row>
    <row r="7887" spans="2:16" x14ac:dyDescent="0.35">
      <c r="B7887">
        <v>3.7889957049999996</v>
      </c>
      <c r="C7887">
        <v>1</v>
      </c>
      <c r="D7887">
        <v>-8.797100885642414E-3</v>
      </c>
      <c r="E7887">
        <v>2</v>
      </c>
      <c r="F7887">
        <v>0</v>
      </c>
      <c r="G7887">
        <v>-3.3158274482581987E-3</v>
      </c>
      <c r="H7887">
        <v>0</v>
      </c>
      <c r="I7887">
        <v>-8.7036653585432347E-2</v>
      </c>
      <c r="J7887">
        <v>1.3756662941374331</v>
      </c>
      <c r="K7887">
        <v>239.64671380000004</v>
      </c>
      <c r="L7887" s="22">
        <v>0</v>
      </c>
      <c r="M7887">
        <f t="shared" si="369"/>
        <v>-1.7150937260468835</v>
      </c>
      <c r="N7887">
        <f t="shared" si="370"/>
        <v>0.15250420268721956</v>
      </c>
      <c r="O7887">
        <f t="shared" si="371"/>
        <v>-0.16546939866280014</v>
      </c>
      <c r="P7887">
        <f>IF(N7887&gt;'Confusion Matrix'!$F$1,1,0)</f>
        <v>0</v>
      </c>
    </row>
    <row r="7888" spans="2:16" x14ac:dyDescent="0.35">
      <c r="B7888">
        <v>5.9252501500000001</v>
      </c>
      <c r="C7888">
        <v>0</v>
      </c>
      <c r="D7888">
        <v>0.53061747949891069</v>
      </c>
      <c r="E7888">
        <v>3</v>
      </c>
      <c r="F7888">
        <v>0</v>
      </c>
      <c r="G7888">
        <v>-3.3158274482581987E-3</v>
      </c>
      <c r="H7888">
        <v>1</v>
      </c>
      <c r="I7888">
        <v>0.45939723473739119</v>
      </c>
      <c r="J7888">
        <v>0.96415978437636096</v>
      </c>
      <c r="K7888">
        <v>145.6780109</v>
      </c>
      <c r="L7888" s="22">
        <v>0</v>
      </c>
      <c r="M7888">
        <f t="shared" si="369"/>
        <v>-2.595301312159541</v>
      </c>
      <c r="N7888">
        <f t="shared" si="370"/>
        <v>6.9441432787497606E-2</v>
      </c>
      <c r="O7888">
        <f t="shared" si="371"/>
        <v>-7.1970263222861139E-2</v>
      </c>
      <c r="P7888">
        <f>IF(N7888&gt;'Confusion Matrix'!$F$1,1,0)</f>
        <v>0</v>
      </c>
    </row>
    <row r="7889" spans="2:16" x14ac:dyDescent="0.35">
      <c r="B7889">
        <v>6.3886519010000002</v>
      </c>
      <c r="C7889">
        <v>1</v>
      </c>
      <c r="D7889">
        <v>-8.797100885642414E-3</v>
      </c>
      <c r="E7889">
        <v>3</v>
      </c>
      <c r="F7889">
        <v>0</v>
      </c>
      <c r="G7889">
        <v>8.1564403801012528E-2</v>
      </c>
      <c r="H7889">
        <v>4</v>
      </c>
      <c r="I7889">
        <v>-0.11806901442064656</v>
      </c>
      <c r="J7889">
        <v>1.0574989134941757</v>
      </c>
      <c r="K7889">
        <v>267.56400829999995</v>
      </c>
      <c r="L7889" s="22">
        <v>1</v>
      </c>
      <c r="M7889">
        <f t="shared" si="369"/>
        <v>-1.3577624371154482</v>
      </c>
      <c r="N7889">
        <f t="shared" si="370"/>
        <v>0.20460420555209094</v>
      </c>
      <c r="O7889">
        <f t="shared" si="371"/>
        <v>-1.5866778706803051</v>
      </c>
      <c r="P7889">
        <f>IF(N7889&gt;'Confusion Matrix'!$F$1,1,0)</f>
        <v>0</v>
      </c>
    </row>
    <row r="7890" spans="2:16" x14ac:dyDescent="0.35">
      <c r="B7890">
        <v>2.9291818370000002</v>
      </c>
      <c r="C7890">
        <v>1</v>
      </c>
      <c r="D7890">
        <v>-8.797100885642414E-3</v>
      </c>
      <c r="E7890">
        <v>2</v>
      </c>
      <c r="F7890">
        <v>0</v>
      </c>
      <c r="G7890">
        <v>-4.6681885592470503E-2</v>
      </c>
      <c r="H7890">
        <v>0</v>
      </c>
      <c r="I7890">
        <v>-8.7036653585432347E-2</v>
      </c>
      <c r="J7890">
        <v>0.8593399358839463</v>
      </c>
      <c r="K7890">
        <v>202.03345220000006</v>
      </c>
      <c r="L7890" s="22">
        <v>1</v>
      </c>
      <c r="M7890">
        <f t="shared" si="369"/>
        <v>-1.7214181616418824</v>
      </c>
      <c r="N7890">
        <f t="shared" si="370"/>
        <v>0.15168858565379673</v>
      </c>
      <c r="O7890">
        <f t="shared" si="371"/>
        <v>-1.8859256383471561</v>
      </c>
      <c r="P7890">
        <f>IF(N7890&gt;'Confusion Matrix'!$F$1,1,0)</f>
        <v>0</v>
      </c>
    </row>
    <row r="7891" spans="2:16" x14ac:dyDescent="0.35">
      <c r="B7891">
        <v>5.5378726479999996</v>
      </c>
      <c r="C7891">
        <v>0</v>
      </c>
      <c r="D7891">
        <v>0.53061747949891069</v>
      </c>
      <c r="E7891">
        <v>3</v>
      </c>
      <c r="F7891">
        <v>0</v>
      </c>
      <c r="G7891">
        <v>8.1564403801012528E-2</v>
      </c>
      <c r="H7891">
        <v>0</v>
      </c>
      <c r="I7891">
        <v>-0.11806901442064656</v>
      </c>
      <c r="J7891">
        <v>1.0611992097944685</v>
      </c>
      <c r="K7891">
        <v>174.78075809999996</v>
      </c>
      <c r="L7891" s="22">
        <v>0</v>
      </c>
      <c r="M7891">
        <f t="shared" si="369"/>
        <v>-2.0278954382049519</v>
      </c>
      <c r="N7891">
        <f t="shared" si="370"/>
        <v>0.116305050506464</v>
      </c>
      <c r="O7891">
        <f t="shared" si="371"/>
        <v>-0.12364335565665782</v>
      </c>
      <c r="P7891">
        <f>IF(N7891&gt;'Confusion Matrix'!$F$1,1,0)</f>
        <v>0</v>
      </c>
    </row>
    <row r="7892" spans="2:16" x14ac:dyDescent="0.35">
      <c r="B7892">
        <v>5.1042311049999993</v>
      </c>
      <c r="C7892">
        <v>0</v>
      </c>
      <c r="D7892">
        <v>-0.34176655167778192</v>
      </c>
      <c r="E7892">
        <v>1</v>
      </c>
      <c r="F7892">
        <v>0</v>
      </c>
      <c r="G7892">
        <v>-3.3158274482581987E-3</v>
      </c>
      <c r="H7892">
        <v>0</v>
      </c>
      <c r="I7892">
        <v>0.20360252914997359</v>
      </c>
      <c r="J7892">
        <v>0.90078039109477204</v>
      </c>
      <c r="K7892">
        <v>345.00189620000003</v>
      </c>
      <c r="L7892" s="22">
        <v>0</v>
      </c>
      <c r="M7892">
        <f t="shared" si="369"/>
        <v>-1.324227568068947</v>
      </c>
      <c r="N7892">
        <f t="shared" si="370"/>
        <v>0.21011579619294196</v>
      </c>
      <c r="O7892">
        <f t="shared" si="371"/>
        <v>-0.23586892172401575</v>
      </c>
      <c r="P7892">
        <f>IF(N7892&gt;'Confusion Matrix'!$F$1,1,0)</f>
        <v>1</v>
      </c>
    </row>
    <row r="7893" spans="2:16" x14ac:dyDescent="0.35">
      <c r="B7893">
        <v>3.9944028250000003</v>
      </c>
      <c r="C7893">
        <v>1</v>
      </c>
      <c r="D7893">
        <v>-8.797100885642414E-3</v>
      </c>
      <c r="E7893">
        <v>2</v>
      </c>
      <c r="F7893">
        <v>0</v>
      </c>
      <c r="G7893">
        <v>8.1564403801012528E-2</v>
      </c>
      <c r="H7893">
        <v>1</v>
      </c>
      <c r="I7893">
        <v>0.45939723473739119</v>
      </c>
      <c r="J7893">
        <v>1.3143283421846668</v>
      </c>
      <c r="K7893">
        <v>272.86375759999999</v>
      </c>
      <c r="L7893" s="22">
        <v>0</v>
      </c>
      <c r="M7893">
        <f t="shared" si="369"/>
        <v>-2.1354641922436683</v>
      </c>
      <c r="N7893">
        <f t="shared" si="370"/>
        <v>0.10569737256408496</v>
      </c>
      <c r="O7893">
        <f t="shared" si="371"/>
        <v>-0.11171105165386902</v>
      </c>
      <c r="P7893">
        <f>IF(N7893&gt;'Confusion Matrix'!$F$1,1,0)</f>
        <v>0</v>
      </c>
    </row>
    <row r="7894" spans="2:16" x14ac:dyDescent="0.35">
      <c r="B7894">
        <v>5.1386349940000002</v>
      </c>
      <c r="C7894">
        <v>1</v>
      </c>
      <c r="D7894">
        <v>-0.34176655167778192</v>
      </c>
      <c r="E7894">
        <v>3</v>
      </c>
      <c r="F7894">
        <v>0</v>
      </c>
      <c r="G7894">
        <v>-4.6681885592470503E-2</v>
      </c>
      <c r="H7894">
        <v>1</v>
      </c>
      <c r="I7894">
        <v>-8.7036653585432347E-2</v>
      </c>
      <c r="J7894">
        <v>1.2824271937381355</v>
      </c>
      <c r="K7894">
        <v>313.81928059999996</v>
      </c>
      <c r="L7894" s="22">
        <v>0</v>
      </c>
      <c r="M7894">
        <f t="shared" si="369"/>
        <v>-1.2137936200130386</v>
      </c>
      <c r="N7894">
        <f t="shared" si="370"/>
        <v>0.22903050199443542</v>
      </c>
      <c r="O7894">
        <f t="shared" si="371"/>
        <v>-0.26010646780247187</v>
      </c>
      <c r="P7894">
        <f>IF(N7894&gt;'Confusion Matrix'!$F$1,1,0)</f>
        <v>1</v>
      </c>
    </row>
    <row r="7895" spans="2:16" x14ac:dyDescent="0.35">
      <c r="B7895">
        <v>2.515078548</v>
      </c>
      <c r="C7895">
        <v>1</v>
      </c>
      <c r="D7895">
        <v>-8.797100885642414E-3</v>
      </c>
      <c r="E7895">
        <v>1</v>
      </c>
      <c r="F7895">
        <v>0</v>
      </c>
      <c r="G7895">
        <v>-1.3815541801724358E-2</v>
      </c>
      <c r="H7895">
        <v>0</v>
      </c>
      <c r="I7895">
        <v>-0.32619350995114088</v>
      </c>
      <c r="J7895">
        <v>1.2757931658045378</v>
      </c>
      <c r="K7895">
        <v>290.31385190000003</v>
      </c>
      <c r="L7895" s="22">
        <v>0</v>
      </c>
      <c r="M7895">
        <f t="shared" si="369"/>
        <v>-1.2693988709243158</v>
      </c>
      <c r="N7895">
        <f t="shared" si="370"/>
        <v>0.21936017283878384</v>
      </c>
      <c r="O7895">
        <f t="shared" si="371"/>
        <v>-0.24764140432115203</v>
      </c>
      <c r="P7895">
        <f>IF(N7895&gt;'Confusion Matrix'!$F$1,1,0)</f>
        <v>1</v>
      </c>
    </row>
    <row r="7896" spans="2:16" x14ac:dyDescent="0.35">
      <c r="B7896">
        <v>2.5318088059999999</v>
      </c>
      <c r="C7896">
        <v>1</v>
      </c>
      <c r="D7896">
        <v>0.53061747949891069</v>
      </c>
      <c r="E7896">
        <v>2</v>
      </c>
      <c r="F7896">
        <v>0</v>
      </c>
      <c r="G7896">
        <v>-4.6681885592470503E-2</v>
      </c>
      <c r="H7896">
        <v>0</v>
      </c>
      <c r="I7896">
        <v>-0.32619350995114088</v>
      </c>
      <c r="J7896">
        <v>1.3749195159407308</v>
      </c>
      <c r="K7896">
        <v>164.89941490000001</v>
      </c>
      <c r="L7896" s="22">
        <v>0</v>
      </c>
      <c r="M7896">
        <f t="shared" si="369"/>
        <v>-1.9295769263959017</v>
      </c>
      <c r="N7896">
        <f t="shared" si="370"/>
        <v>0.12679741536439523</v>
      </c>
      <c r="O7896">
        <f t="shared" si="371"/>
        <v>-0.13558769435240922</v>
      </c>
      <c r="P7896">
        <f>IF(N7896&gt;'Confusion Matrix'!$F$1,1,0)</f>
        <v>0</v>
      </c>
    </row>
    <row r="7897" spans="2:16" x14ac:dyDescent="0.35">
      <c r="B7897">
        <v>2.1488514370000003</v>
      </c>
      <c r="C7897">
        <v>1</v>
      </c>
      <c r="D7897">
        <v>-8.797100885642414E-3</v>
      </c>
      <c r="E7897">
        <v>0</v>
      </c>
      <c r="F7897">
        <v>0</v>
      </c>
      <c r="G7897">
        <v>-1.3815541801724358E-2</v>
      </c>
      <c r="H7897">
        <v>0</v>
      </c>
      <c r="I7897">
        <v>-0.11806901442064656</v>
      </c>
      <c r="J7897">
        <v>0.97580271204202373</v>
      </c>
      <c r="K7897">
        <v>238.81602569999995</v>
      </c>
      <c r="L7897" s="22">
        <v>0</v>
      </c>
      <c r="M7897">
        <f t="shared" si="369"/>
        <v>-1.6059031152755969</v>
      </c>
      <c r="N7897">
        <f t="shared" si="370"/>
        <v>0.16715818934899643</v>
      </c>
      <c r="O7897">
        <f t="shared" si="371"/>
        <v>-0.18291155802925413</v>
      </c>
      <c r="P7897">
        <f>IF(N7897&gt;'Confusion Matrix'!$F$1,1,0)</f>
        <v>0</v>
      </c>
    </row>
    <row r="7898" spans="2:16" x14ac:dyDescent="0.35">
      <c r="B7898">
        <v>4.9128732609999997</v>
      </c>
      <c r="C7898">
        <v>0</v>
      </c>
      <c r="D7898">
        <v>-8.797100885642414E-3</v>
      </c>
      <c r="E7898">
        <v>2</v>
      </c>
      <c r="F7898">
        <v>0</v>
      </c>
      <c r="G7898">
        <v>-1.3815541801724358E-2</v>
      </c>
      <c r="H7898">
        <v>0</v>
      </c>
      <c r="I7898">
        <v>-8.7036653585432347E-2</v>
      </c>
      <c r="J7898">
        <v>0.85006499560095206</v>
      </c>
      <c r="K7898">
        <v>210.5588199</v>
      </c>
      <c r="L7898" s="22">
        <v>1</v>
      </c>
      <c r="M7898">
        <f t="shared" si="369"/>
        <v>-1.6412093585530982</v>
      </c>
      <c r="N7898">
        <f t="shared" si="370"/>
        <v>0.16230057212677348</v>
      </c>
      <c r="O7898">
        <f t="shared" si="371"/>
        <v>-1.8183052793490526</v>
      </c>
      <c r="P7898">
        <f>IF(N7898&gt;'Confusion Matrix'!$F$1,1,0)</f>
        <v>0</v>
      </c>
    </row>
    <row r="7899" spans="2:16" x14ac:dyDescent="0.35">
      <c r="B7899">
        <v>7.4590873009999994</v>
      </c>
      <c r="C7899">
        <v>1</v>
      </c>
      <c r="D7899">
        <v>-8.797100885642414E-3</v>
      </c>
      <c r="E7899">
        <v>0</v>
      </c>
      <c r="F7899">
        <v>0</v>
      </c>
      <c r="G7899">
        <v>8.1564403801012528E-2</v>
      </c>
      <c r="H7899">
        <v>0</v>
      </c>
      <c r="I7899">
        <v>-0.11806901442064656</v>
      </c>
      <c r="J7899">
        <v>0.93786923717357906</v>
      </c>
      <c r="K7899">
        <v>252.19495529999995</v>
      </c>
      <c r="L7899" s="22">
        <v>0</v>
      </c>
      <c r="M7899">
        <f t="shared" si="369"/>
        <v>-1.5152992843020368</v>
      </c>
      <c r="N7899">
        <f t="shared" si="370"/>
        <v>0.18015476696638441</v>
      </c>
      <c r="O7899">
        <f t="shared" si="371"/>
        <v>-0.19863969674041967</v>
      </c>
      <c r="P7899">
        <f>IF(N7899&gt;'Confusion Matrix'!$F$1,1,0)</f>
        <v>0</v>
      </c>
    </row>
    <row r="7900" spans="2:16" x14ac:dyDescent="0.35">
      <c r="B7900">
        <v>5.0358491349999994</v>
      </c>
      <c r="C7900">
        <v>1</v>
      </c>
      <c r="D7900">
        <v>-0.34176655167778192</v>
      </c>
      <c r="E7900">
        <v>0</v>
      </c>
      <c r="F7900">
        <v>0</v>
      </c>
      <c r="G7900">
        <v>-1.5559842121176297E-2</v>
      </c>
      <c r="H7900">
        <v>0</v>
      </c>
      <c r="I7900">
        <v>0.45939723473739119</v>
      </c>
      <c r="J7900">
        <v>0.95696258720427307</v>
      </c>
      <c r="K7900">
        <v>310.52763230000005</v>
      </c>
      <c r="L7900" s="22">
        <v>1</v>
      </c>
      <c r="M7900">
        <f t="shared" si="369"/>
        <v>-1.7484296656736824</v>
      </c>
      <c r="N7900">
        <f t="shared" si="370"/>
        <v>0.1482453725706388</v>
      </c>
      <c r="O7900">
        <f t="shared" si="371"/>
        <v>-1.9088864552802367</v>
      </c>
      <c r="P7900">
        <f>IF(N7900&gt;'Confusion Matrix'!$F$1,1,0)</f>
        <v>0</v>
      </c>
    </row>
    <row r="7901" spans="2:16" x14ac:dyDescent="0.35">
      <c r="B7901">
        <v>3.3138316809999995</v>
      </c>
      <c r="C7901">
        <v>0</v>
      </c>
      <c r="D7901">
        <v>-8.797100885642414E-3</v>
      </c>
      <c r="E7901">
        <v>2</v>
      </c>
      <c r="F7901">
        <v>0</v>
      </c>
      <c r="G7901">
        <v>-1.5559842121176297E-2</v>
      </c>
      <c r="H7901">
        <v>2</v>
      </c>
      <c r="I7901">
        <v>0.45939723473739119</v>
      </c>
      <c r="J7901">
        <v>0.90222224446166743</v>
      </c>
      <c r="K7901">
        <v>216.09421510000004</v>
      </c>
      <c r="L7901" s="22">
        <v>0</v>
      </c>
      <c r="M7901">
        <f t="shared" si="369"/>
        <v>-2.1304176841072713</v>
      </c>
      <c r="N7901">
        <f t="shared" si="370"/>
        <v>0.1061753460378398</v>
      </c>
      <c r="O7901">
        <f t="shared" si="371"/>
        <v>-0.11224565955355402</v>
      </c>
      <c r="P7901">
        <f>IF(N7901&gt;'Confusion Matrix'!$F$1,1,0)</f>
        <v>0</v>
      </c>
    </row>
    <row r="7902" spans="2:16" x14ac:dyDescent="0.35">
      <c r="B7902">
        <v>3.8605106249999999</v>
      </c>
      <c r="C7902">
        <v>1</v>
      </c>
      <c r="D7902">
        <v>0.53061747949891069</v>
      </c>
      <c r="E7902">
        <v>5</v>
      </c>
      <c r="F7902">
        <v>0</v>
      </c>
      <c r="G7902">
        <v>8.1564403801012528E-2</v>
      </c>
      <c r="H7902">
        <v>2</v>
      </c>
      <c r="I7902">
        <v>-0.32619350995114088</v>
      </c>
      <c r="J7902">
        <v>1.106455155268482</v>
      </c>
      <c r="K7902">
        <v>187.37123140000006</v>
      </c>
      <c r="L7902" s="22">
        <v>0</v>
      </c>
      <c r="M7902">
        <f t="shared" si="369"/>
        <v>-1.7715417979427102</v>
      </c>
      <c r="N7902">
        <f t="shared" si="370"/>
        <v>0.14535069608144957</v>
      </c>
      <c r="O7902">
        <f t="shared" si="371"/>
        <v>-0.15706406504394824</v>
      </c>
      <c r="P7902">
        <f>IF(N7902&gt;'Confusion Matrix'!$F$1,1,0)</f>
        <v>0</v>
      </c>
    </row>
    <row r="7903" spans="2:16" x14ac:dyDescent="0.35">
      <c r="B7903">
        <v>2.538923585</v>
      </c>
      <c r="C7903">
        <v>1</v>
      </c>
      <c r="D7903">
        <v>-8.797100885642414E-3</v>
      </c>
      <c r="E7903">
        <v>1</v>
      </c>
      <c r="F7903">
        <v>0</v>
      </c>
      <c r="G7903">
        <v>-3.3158274482581987E-3</v>
      </c>
      <c r="H7903">
        <v>2</v>
      </c>
      <c r="I7903">
        <v>-8.7036653585432347E-2</v>
      </c>
      <c r="J7903">
        <v>1.090307507226532</v>
      </c>
      <c r="K7903">
        <v>234.13128919999997</v>
      </c>
      <c r="L7903" s="22">
        <v>0</v>
      </c>
      <c r="M7903">
        <f t="shared" si="369"/>
        <v>-1.6076072643854165</v>
      </c>
      <c r="N7903">
        <f t="shared" si="370"/>
        <v>0.16692107851522942</v>
      </c>
      <c r="O7903">
        <f t="shared" si="371"/>
        <v>-0.18262689762399689</v>
      </c>
      <c r="P7903">
        <f>IF(N7903&gt;'Confusion Matrix'!$F$1,1,0)</f>
        <v>0</v>
      </c>
    </row>
    <row r="7904" spans="2:16" x14ac:dyDescent="0.35">
      <c r="B7904">
        <v>2.9431137760000001</v>
      </c>
      <c r="C7904">
        <v>0</v>
      </c>
      <c r="D7904">
        <v>-8.797100885642414E-3</v>
      </c>
      <c r="E7904">
        <v>2</v>
      </c>
      <c r="F7904">
        <v>0</v>
      </c>
      <c r="G7904">
        <v>-3.3158274482581987E-3</v>
      </c>
      <c r="H7904">
        <v>1</v>
      </c>
      <c r="I7904">
        <v>-8.7036653585432347E-2</v>
      </c>
      <c r="J7904">
        <v>1.1254137960991963</v>
      </c>
      <c r="K7904">
        <v>225.5437819</v>
      </c>
      <c r="L7904" s="22">
        <v>0</v>
      </c>
      <c r="M7904">
        <f t="shared" si="369"/>
        <v>-1.6520495300770404</v>
      </c>
      <c r="N7904">
        <f t="shared" si="370"/>
        <v>0.16083214209168345</v>
      </c>
      <c r="O7904">
        <f t="shared" si="371"/>
        <v>-0.17534452350542878</v>
      </c>
      <c r="P7904">
        <f>IF(N7904&gt;'Confusion Matrix'!$F$1,1,0)</f>
        <v>0</v>
      </c>
    </row>
    <row r="7905" spans="2:16" x14ac:dyDescent="0.35">
      <c r="B7905">
        <v>6.2937799319999996</v>
      </c>
      <c r="C7905">
        <v>0</v>
      </c>
      <c r="D7905">
        <v>-0.34176655167778192</v>
      </c>
      <c r="E7905">
        <v>3</v>
      </c>
      <c r="F7905">
        <v>0</v>
      </c>
      <c r="G7905">
        <v>-1.3815541801724358E-2</v>
      </c>
      <c r="H7905">
        <v>1</v>
      </c>
      <c r="I7905">
        <v>0.45939723473739119</v>
      </c>
      <c r="J7905">
        <v>0.88710257195564113</v>
      </c>
      <c r="K7905">
        <v>311.74006929999996</v>
      </c>
      <c r="L7905" s="22">
        <v>0</v>
      </c>
      <c r="M7905">
        <f t="shared" si="369"/>
        <v>-1.6452098766091883</v>
      </c>
      <c r="N7905">
        <f t="shared" si="370"/>
        <v>0.16175739984200205</v>
      </c>
      <c r="O7905">
        <f t="shared" si="371"/>
        <v>-0.17644772140157805</v>
      </c>
      <c r="P7905">
        <f>IF(N7905&gt;'Confusion Matrix'!$F$1,1,0)</f>
        <v>0</v>
      </c>
    </row>
    <row r="7906" spans="2:16" x14ac:dyDescent="0.35">
      <c r="B7906">
        <v>2.5815832640000003</v>
      </c>
      <c r="C7906">
        <v>0</v>
      </c>
      <c r="D7906">
        <v>-8.797100885642414E-3</v>
      </c>
      <c r="E7906">
        <v>2</v>
      </c>
      <c r="F7906">
        <v>0</v>
      </c>
      <c r="G7906">
        <v>-4.6681885592470503E-2</v>
      </c>
      <c r="H7906">
        <v>1</v>
      </c>
      <c r="I7906">
        <v>-8.7036653585432347E-2</v>
      </c>
      <c r="J7906">
        <v>1.2547300163315591</v>
      </c>
      <c r="K7906">
        <v>214.65681830000005</v>
      </c>
      <c r="L7906" s="22">
        <v>0</v>
      </c>
      <c r="M7906">
        <f t="shared" si="369"/>
        <v>-1.7027668685155026</v>
      </c>
      <c r="N7906">
        <f t="shared" si="370"/>
        <v>0.15410424154089156</v>
      </c>
      <c r="O7906">
        <f t="shared" si="371"/>
        <v>-0.16735914391915438</v>
      </c>
      <c r="P7906">
        <f>IF(N7906&gt;'Confusion Matrix'!$F$1,1,0)</f>
        <v>0</v>
      </c>
    </row>
    <row r="7907" spans="2:16" x14ac:dyDescent="0.35">
      <c r="B7907">
        <v>4.7203849980000001</v>
      </c>
      <c r="C7907">
        <v>0</v>
      </c>
      <c r="D7907">
        <v>0.53061747949891069</v>
      </c>
      <c r="E7907">
        <v>0</v>
      </c>
      <c r="F7907">
        <v>0</v>
      </c>
      <c r="G7907">
        <v>-1.5559842121176297E-2</v>
      </c>
      <c r="H7907">
        <v>0</v>
      </c>
      <c r="I7907">
        <v>-0.11806901442064656</v>
      </c>
      <c r="J7907">
        <v>1.4127982062534299</v>
      </c>
      <c r="K7907">
        <v>182.69930890000001</v>
      </c>
      <c r="L7907" s="22">
        <v>1</v>
      </c>
      <c r="M7907">
        <f t="shared" si="369"/>
        <v>-2.02300169102356</v>
      </c>
      <c r="N7907">
        <f t="shared" si="370"/>
        <v>0.11680896616301585</v>
      </c>
      <c r="O7907">
        <f t="shared" si="371"/>
        <v>-2.1472154464399855</v>
      </c>
      <c r="P7907">
        <f>IF(N7907&gt;'Confusion Matrix'!$F$1,1,0)</f>
        <v>0</v>
      </c>
    </row>
    <row r="7908" spans="2:16" x14ac:dyDescent="0.35">
      <c r="B7908">
        <v>5.175751537</v>
      </c>
      <c r="C7908">
        <v>1</v>
      </c>
      <c r="D7908">
        <v>-8.797100885642414E-3</v>
      </c>
      <c r="E7908">
        <v>6</v>
      </c>
      <c r="F7908">
        <v>1</v>
      </c>
      <c r="G7908">
        <v>-4.6681885592470503E-2</v>
      </c>
      <c r="H7908">
        <v>1</v>
      </c>
      <c r="I7908">
        <v>-0.11806901442064656</v>
      </c>
      <c r="J7908">
        <v>0.9454316979899493</v>
      </c>
      <c r="K7908">
        <v>229.77072629999998</v>
      </c>
      <c r="L7908" s="22">
        <v>0</v>
      </c>
      <c r="M7908">
        <f t="shared" si="369"/>
        <v>-1.5576934091657459</v>
      </c>
      <c r="N7908">
        <f t="shared" si="370"/>
        <v>0.17397787697652059</v>
      </c>
      <c r="O7908">
        <f t="shared" si="371"/>
        <v>-0.19113372249842206</v>
      </c>
      <c r="P7908">
        <f>IF(N7908&gt;'Confusion Matrix'!$F$1,1,0)</f>
        <v>0</v>
      </c>
    </row>
    <row r="7909" spans="2:16" x14ac:dyDescent="0.35">
      <c r="B7909">
        <v>6.4896151020000001</v>
      </c>
      <c r="C7909">
        <v>1</v>
      </c>
      <c r="D7909">
        <v>-0.34176655167778192</v>
      </c>
      <c r="E7909">
        <v>2</v>
      </c>
      <c r="F7909">
        <v>0</v>
      </c>
      <c r="G7909">
        <v>-3.3158274482581987E-3</v>
      </c>
      <c r="H7909">
        <v>0</v>
      </c>
      <c r="I7909">
        <v>0.20360252914997359</v>
      </c>
      <c r="J7909">
        <v>0.79024595070661563</v>
      </c>
      <c r="K7909">
        <v>339.8391623</v>
      </c>
      <c r="L7909" s="22">
        <v>0</v>
      </c>
      <c r="M7909">
        <f t="shared" si="369"/>
        <v>-1.3290537239130429</v>
      </c>
      <c r="N7909">
        <f t="shared" si="370"/>
        <v>0.20931593345141028</v>
      </c>
      <c r="O7909">
        <f t="shared" si="371"/>
        <v>-0.23485680117874819</v>
      </c>
      <c r="P7909">
        <f>IF(N7909&gt;'Confusion Matrix'!$F$1,1,0)</f>
        <v>0</v>
      </c>
    </row>
    <row r="7910" spans="2:16" x14ac:dyDescent="0.35">
      <c r="B7910">
        <v>4.8832537140000003</v>
      </c>
      <c r="C7910">
        <v>0</v>
      </c>
      <c r="D7910">
        <v>0.53061747949891069</v>
      </c>
      <c r="E7910">
        <v>0</v>
      </c>
      <c r="F7910">
        <v>0</v>
      </c>
      <c r="G7910">
        <v>8.1564403801012528E-2</v>
      </c>
      <c r="H7910">
        <v>0</v>
      </c>
      <c r="I7910">
        <v>-0.32619350995114088</v>
      </c>
      <c r="J7910">
        <v>0.93839903011027526</v>
      </c>
      <c r="K7910">
        <v>168.218525</v>
      </c>
      <c r="L7910" s="22">
        <v>0</v>
      </c>
      <c r="M7910">
        <f t="shared" si="369"/>
        <v>-1.8151952613450306</v>
      </c>
      <c r="N7910">
        <f t="shared" si="370"/>
        <v>0.14001140290606459</v>
      </c>
      <c r="O7910">
        <f t="shared" si="371"/>
        <v>-0.1508361490155859</v>
      </c>
      <c r="P7910">
        <f>IF(N7910&gt;'Confusion Matrix'!$F$1,1,0)</f>
        <v>0</v>
      </c>
    </row>
    <row r="7911" spans="2:16" x14ac:dyDescent="0.35">
      <c r="B7911">
        <v>7.2048265660000004</v>
      </c>
      <c r="C7911">
        <v>1</v>
      </c>
      <c r="D7911">
        <v>-8.797100885642414E-3</v>
      </c>
      <c r="E7911">
        <v>2</v>
      </c>
      <c r="F7911">
        <v>0</v>
      </c>
      <c r="G7911">
        <v>-4.6681885592470503E-2</v>
      </c>
      <c r="H7911">
        <v>0</v>
      </c>
      <c r="I7911">
        <v>-8.7036653585432347E-2</v>
      </c>
      <c r="J7911">
        <v>0.85488133566822622</v>
      </c>
      <c r="K7911">
        <v>297.24119470000005</v>
      </c>
      <c r="L7911" s="22">
        <v>0</v>
      </c>
      <c r="M7911">
        <f t="shared" si="369"/>
        <v>-1.2830938274436583</v>
      </c>
      <c r="N7911">
        <f t="shared" si="370"/>
        <v>0.21702404591926969</v>
      </c>
      <c r="O7911">
        <f t="shared" si="371"/>
        <v>-0.24465329344919118</v>
      </c>
      <c r="P7911">
        <f>IF(N7911&gt;'Confusion Matrix'!$F$1,1,0)</f>
        <v>1</v>
      </c>
    </row>
    <row r="7912" spans="2:16" x14ac:dyDescent="0.35">
      <c r="B7912">
        <v>6.8149024369999998</v>
      </c>
      <c r="C7912">
        <v>1</v>
      </c>
      <c r="D7912">
        <v>-8.797100885642414E-3</v>
      </c>
      <c r="E7912">
        <v>1</v>
      </c>
      <c r="F7912">
        <v>0</v>
      </c>
      <c r="G7912">
        <v>8.1564403801012528E-2</v>
      </c>
      <c r="H7912">
        <v>1</v>
      </c>
      <c r="I7912">
        <v>-8.7036653585432347E-2</v>
      </c>
      <c r="J7912">
        <v>0.90606430379334868</v>
      </c>
      <c r="K7912">
        <v>230.61065870000004</v>
      </c>
      <c r="L7912" s="22">
        <v>1</v>
      </c>
      <c r="M7912">
        <f t="shared" si="369"/>
        <v>-1.5966442681517408</v>
      </c>
      <c r="N7912">
        <f t="shared" si="370"/>
        <v>0.16845114736981093</v>
      </c>
      <c r="O7912">
        <f t="shared" si="371"/>
        <v>-1.7811094978152184</v>
      </c>
      <c r="P7912">
        <f>IF(N7912&gt;'Confusion Matrix'!$F$1,1,0)</f>
        <v>0</v>
      </c>
    </row>
    <row r="7913" spans="2:16" x14ac:dyDescent="0.35">
      <c r="B7913">
        <v>5.4941185140000002</v>
      </c>
      <c r="C7913">
        <v>0</v>
      </c>
      <c r="D7913">
        <v>-8.797100885642414E-3</v>
      </c>
      <c r="E7913">
        <v>3</v>
      </c>
      <c r="F7913">
        <v>0</v>
      </c>
      <c r="G7913">
        <v>-1.3815541801724358E-2</v>
      </c>
      <c r="H7913">
        <v>1</v>
      </c>
      <c r="I7913">
        <v>-0.11806901442064656</v>
      </c>
      <c r="J7913">
        <v>1.0015403770374509</v>
      </c>
      <c r="K7913">
        <v>202.35118660000001</v>
      </c>
      <c r="L7913" s="22">
        <v>0</v>
      </c>
      <c r="M7913">
        <f t="shared" si="369"/>
        <v>-1.6318372949913136</v>
      </c>
      <c r="N7913">
        <f t="shared" si="370"/>
        <v>0.1635788256602192</v>
      </c>
      <c r="O7913">
        <f t="shared" si="371"/>
        <v>-0.1786229957034117</v>
      </c>
      <c r="P7913">
        <f>IF(N7913&gt;'Confusion Matrix'!$F$1,1,0)</f>
        <v>0</v>
      </c>
    </row>
    <row r="7914" spans="2:16" x14ac:dyDescent="0.35">
      <c r="B7914">
        <v>6.6133719490000002</v>
      </c>
      <c r="C7914">
        <v>0</v>
      </c>
      <c r="D7914">
        <v>0.53061747949891069</v>
      </c>
      <c r="E7914">
        <v>6</v>
      </c>
      <c r="F7914">
        <v>0</v>
      </c>
      <c r="G7914">
        <v>-4.6681885592470503E-2</v>
      </c>
      <c r="H7914">
        <v>2</v>
      </c>
      <c r="I7914">
        <v>0.45939723473739119</v>
      </c>
      <c r="J7914">
        <v>0.88414559230774026</v>
      </c>
      <c r="K7914">
        <v>196.01908390000006</v>
      </c>
      <c r="L7914" s="22">
        <v>0</v>
      </c>
      <c r="M7914">
        <f t="shared" si="369"/>
        <v>-2.3153393408092953</v>
      </c>
      <c r="N7914">
        <f t="shared" si="370"/>
        <v>8.986050620087159E-2</v>
      </c>
      <c r="O7914">
        <f t="shared" si="371"/>
        <v>-9.4157401329783785E-2</v>
      </c>
      <c r="P7914">
        <f>IF(N7914&gt;'Confusion Matrix'!$F$1,1,0)</f>
        <v>0</v>
      </c>
    </row>
    <row r="7915" spans="2:16" x14ac:dyDescent="0.35">
      <c r="B7915">
        <v>5.5923126439999997</v>
      </c>
      <c r="C7915">
        <v>1</v>
      </c>
      <c r="D7915">
        <v>-0.34176655167778192</v>
      </c>
      <c r="E7915">
        <v>2</v>
      </c>
      <c r="F7915">
        <v>0</v>
      </c>
      <c r="G7915">
        <v>-3.3158274482581987E-3</v>
      </c>
      <c r="H7915">
        <v>3</v>
      </c>
      <c r="I7915">
        <v>-0.11806901442064656</v>
      </c>
      <c r="J7915">
        <v>0.83719666496528578</v>
      </c>
      <c r="K7915">
        <v>340.00284060000001</v>
      </c>
      <c r="L7915" s="22">
        <v>0</v>
      </c>
      <c r="M7915">
        <f t="shared" si="369"/>
        <v>-0.9143876425047941</v>
      </c>
      <c r="N7915">
        <f t="shared" si="370"/>
        <v>0.28610282963270234</v>
      </c>
      <c r="O7915">
        <f t="shared" si="371"/>
        <v>-0.33701634610771886</v>
      </c>
      <c r="P7915">
        <f>IF(N7915&gt;'Confusion Matrix'!$F$1,1,0)</f>
        <v>1</v>
      </c>
    </row>
    <row r="7916" spans="2:16" x14ac:dyDescent="0.35">
      <c r="B7916">
        <v>4.8531732459999999</v>
      </c>
      <c r="C7916">
        <v>0</v>
      </c>
      <c r="D7916">
        <v>-8.797100885642414E-3</v>
      </c>
      <c r="E7916">
        <v>4</v>
      </c>
      <c r="F7916">
        <v>0</v>
      </c>
      <c r="G7916">
        <v>-3.3158274482581987E-3</v>
      </c>
      <c r="H7916">
        <v>3</v>
      </c>
      <c r="I7916">
        <v>0.20360252914997359</v>
      </c>
      <c r="J7916">
        <v>1.1978357695743385</v>
      </c>
      <c r="K7916">
        <v>244.13913720000005</v>
      </c>
      <c r="L7916" s="22">
        <v>0</v>
      </c>
      <c r="M7916">
        <f t="shared" si="369"/>
        <v>-1.7861730564557341</v>
      </c>
      <c r="N7916">
        <f t="shared" si="370"/>
        <v>0.14354255912465044</v>
      </c>
      <c r="O7916">
        <f t="shared" si="371"/>
        <v>-0.15495065203180711</v>
      </c>
      <c r="P7916">
        <f>IF(N7916&gt;'Confusion Matrix'!$F$1,1,0)</f>
        <v>0</v>
      </c>
    </row>
    <row r="7917" spans="2:16" x14ac:dyDescent="0.35">
      <c r="B7917">
        <v>4.05140586</v>
      </c>
      <c r="C7917">
        <v>0</v>
      </c>
      <c r="D7917">
        <v>-8.797100885642414E-3</v>
      </c>
      <c r="E7917">
        <v>3</v>
      </c>
      <c r="F7917">
        <v>0</v>
      </c>
      <c r="G7917">
        <v>8.1564403801012528E-2</v>
      </c>
      <c r="H7917">
        <v>0</v>
      </c>
      <c r="I7917">
        <v>0.45939723473739119</v>
      </c>
      <c r="J7917">
        <v>1.1090430068637953</v>
      </c>
      <c r="K7917">
        <v>247.44891949999999</v>
      </c>
      <c r="L7917" s="22">
        <v>0</v>
      </c>
      <c r="M7917">
        <f t="shared" si="369"/>
        <v>-2.1924005024718149</v>
      </c>
      <c r="N7917">
        <f t="shared" si="370"/>
        <v>0.10043500529342816</v>
      </c>
      <c r="O7917">
        <f t="shared" si="371"/>
        <v>-0.10584397171879723</v>
      </c>
      <c r="P7917">
        <f>IF(N7917&gt;'Confusion Matrix'!$F$1,1,0)</f>
        <v>0</v>
      </c>
    </row>
    <row r="7918" spans="2:16" x14ac:dyDescent="0.35">
      <c r="B7918">
        <v>4.173969745</v>
      </c>
      <c r="C7918">
        <v>0</v>
      </c>
      <c r="D7918">
        <v>0.53061747949891069</v>
      </c>
      <c r="E7918">
        <v>2</v>
      </c>
      <c r="F7918">
        <v>0</v>
      </c>
      <c r="G7918">
        <v>-1.5559842121176297E-2</v>
      </c>
      <c r="H7918">
        <v>1</v>
      </c>
      <c r="I7918">
        <v>-0.11806901442064656</v>
      </c>
      <c r="J7918">
        <v>1.1987023717633583</v>
      </c>
      <c r="K7918">
        <v>178.04859060000001</v>
      </c>
      <c r="L7918" s="22">
        <v>0</v>
      </c>
      <c r="M7918">
        <f t="shared" si="369"/>
        <v>-1.9666009118022114</v>
      </c>
      <c r="N7918">
        <f t="shared" si="370"/>
        <v>0.1227544512291928</v>
      </c>
      <c r="O7918">
        <f t="shared" si="371"/>
        <v>-0.13096833860315088</v>
      </c>
      <c r="P7918">
        <f>IF(N7918&gt;'Confusion Matrix'!$F$1,1,0)</f>
        <v>0</v>
      </c>
    </row>
    <row r="7919" spans="2:16" x14ac:dyDescent="0.35">
      <c r="B7919">
        <v>4.456375102</v>
      </c>
      <c r="C7919">
        <v>0</v>
      </c>
      <c r="D7919">
        <v>-8.797100885642414E-3</v>
      </c>
      <c r="E7919">
        <v>1</v>
      </c>
      <c r="F7919">
        <v>0</v>
      </c>
      <c r="G7919">
        <v>-4.6681885592470503E-2</v>
      </c>
      <c r="H7919">
        <v>0</v>
      </c>
      <c r="I7919">
        <v>-0.32619350995114088</v>
      </c>
      <c r="J7919">
        <v>1.0295440287198696</v>
      </c>
      <c r="K7919">
        <v>227.06382289999999</v>
      </c>
      <c r="L7919" s="22">
        <v>0</v>
      </c>
      <c r="M7919">
        <f t="shared" si="369"/>
        <v>-1.364075717670111</v>
      </c>
      <c r="N7919">
        <f t="shared" si="370"/>
        <v>0.20357868981935481</v>
      </c>
      <c r="O7919">
        <f t="shared" si="371"/>
        <v>-0.22762694901266348</v>
      </c>
      <c r="P7919">
        <f>IF(N7919&gt;'Confusion Matrix'!$F$1,1,0)</f>
        <v>0</v>
      </c>
    </row>
    <row r="7920" spans="2:16" x14ac:dyDescent="0.35">
      <c r="B7920">
        <v>5.3109130570000005</v>
      </c>
      <c r="C7920">
        <v>1</v>
      </c>
      <c r="D7920">
        <v>0.53061747949891069</v>
      </c>
      <c r="E7920">
        <v>2</v>
      </c>
      <c r="F7920">
        <v>1</v>
      </c>
      <c r="G7920">
        <v>-1.3815541801724358E-2</v>
      </c>
      <c r="H7920">
        <v>0</v>
      </c>
      <c r="I7920">
        <v>-8.7036653585432347E-2</v>
      </c>
      <c r="J7920">
        <v>0.81232212704249507</v>
      </c>
      <c r="K7920">
        <v>177.59411690000002</v>
      </c>
      <c r="L7920" s="22">
        <v>0</v>
      </c>
      <c r="M7920">
        <f t="shared" si="369"/>
        <v>-1.976589331914266</v>
      </c>
      <c r="N7920">
        <f t="shared" si="370"/>
        <v>0.12168288691592258</v>
      </c>
      <c r="O7920">
        <f t="shared" si="371"/>
        <v>-0.12974757392225428</v>
      </c>
      <c r="P7920">
        <f>IF(N7920&gt;'Confusion Matrix'!$F$1,1,0)</f>
        <v>0</v>
      </c>
    </row>
    <row r="7921" spans="2:16" x14ac:dyDescent="0.35">
      <c r="B7921">
        <v>3.597956258</v>
      </c>
      <c r="C7921">
        <v>0</v>
      </c>
      <c r="D7921">
        <v>-8.797100885642414E-3</v>
      </c>
      <c r="E7921">
        <v>0</v>
      </c>
      <c r="F7921">
        <v>0</v>
      </c>
      <c r="G7921">
        <v>-4.6681885592470503E-2</v>
      </c>
      <c r="H7921">
        <v>2</v>
      </c>
      <c r="I7921">
        <v>0.20360252914997359</v>
      </c>
      <c r="J7921">
        <v>1.1023848036453812</v>
      </c>
      <c r="K7921">
        <v>223.00411999999994</v>
      </c>
      <c r="L7921" s="22">
        <v>0</v>
      </c>
      <c r="M7921">
        <f t="shared" si="369"/>
        <v>-1.862899017882494</v>
      </c>
      <c r="N7921">
        <f t="shared" si="370"/>
        <v>0.13436550551943244</v>
      </c>
      <c r="O7921">
        <f t="shared" si="371"/>
        <v>-0.14429252131358336</v>
      </c>
      <c r="P7921">
        <f>IF(N7921&gt;'Confusion Matrix'!$F$1,1,0)</f>
        <v>0</v>
      </c>
    </row>
    <row r="7922" spans="2:16" x14ac:dyDescent="0.35">
      <c r="B7922">
        <v>5.2720962890000003</v>
      </c>
      <c r="C7922">
        <v>0</v>
      </c>
      <c r="D7922">
        <v>-8.797100885642414E-3</v>
      </c>
      <c r="E7922">
        <v>2</v>
      </c>
      <c r="F7922">
        <v>0</v>
      </c>
      <c r="G7922">
        <v>-1.5559842121176297E-2</v>
      </c>
      <c r="H7922">
        <v>1</v>
      </c>
      <c r="I7922">
        <v>-0.11806901442064656</v>
      </c>
      <c r="J7922">
        <v>1.081455050033135</v>
      </c>
      <c r="K7922">
        <v>253.70831020000003</v>
      </c>
      <c r="L7922" s="22">
        <v>0</v>
      </c>
      <c r="M7922">
        <f t="shared" si="369"/>
        <v>-1.4545169294945575</v>
      </c>
      <c r="N7922">
        <f t="shared" si="370"/>
        <v>0.18930737938938555</v>
      </c>
      <c r="O7922">
        <f t="shared" si="371"/>
        <v>-0.20986630952081947</v>
      </c>
      <c r="P7922">
        <f>IF(N7922&gt;'Confusion Matrix'!$F$1,1,0)</f>
        <v>0</v>
      </c>
    </row>
    <row r="7923" spans="2:16" x14ac:dyDescent="0.35">
      <c r="B7923">
        <v>8.4720800589999996</v>
      </c>
      <c r="C7923">
        <v>0</v>
      </c>
      <c r="D7923">
        <v>-8.797100885642414E-3</v>
      </c>
      <c r="E7923">
        <v>3</v>
      </c>
      <c r="F7923">
        <v>0</v>
      </c>
      <c r="G7923">
        <v>8.1564403801012528E-2</v>
      </c>
      <c r="H7923">
        <v>0</v>
      </c>
      <c r="I7923">
        <v>-0.32619350995114088</v>
      </c>
      <c r="J7923">
        <v>0.82221943377412088</v>
      </c>
      <c r="K7923">
        <v>240.30702889999998</v>
      </c>
      <c r="L7923" s="22">
        <v>0</v>
      </c>
      <c r="M7923">
        <f t="shared" si="369"/>
        <v>-1.2840436874534948</v>
      </c>
      <c r="N7923">
        <f t="shared" si="370"/>
        <v>0.21686268471211648</v>
      </c>
      <c r="O7923">
        <f t="shared" si="371"/>
        <v>-0.2444472276289465</v>
      </c>
      <c r="P7923">
        <f>IF(N7923&gt;'Confusion Matrix'!$F$1,1,0)</f>
        <v>1</v>
      </c>
    </row>
    <row r="7924" spans="2:16" x14ac:dyDescent="0.35">
      <c r="B7924">
        <v>6.8189803680000001</v>
      </c>
      <c r="C7924">
        <v>0</v>
      </c>
      <c r="D7924">
        <v>0.53061747949891069</v>
      </c>
      <c r="E7924">
        <v>3</v>
      </c>
      <c r="F7924">
        <v>0</v>
      </c>
      <c r="G7924">
        <v>-3.3158274482581987E-3</v>
      </c>
      <c r="H7924">
        <v>0</v>
      </c>
      <c r="I7924">
        <v>0.20360252914997359</v>
      </c>
      <c r="J7924">
        <v>0.99085971704912235</v>
      </c>
      <c r="K7924">
        <v>173.82015409999997</v>
      </c>
      <c r="L7924" s="22">
        <v>0</v>
      </c>
      <c r="M7924">
        <f t="shared" si="369"/>
        <v>-2.2608489354005945</v>
      </c>
      <c r="N7924">
        <f t="shared" si="370"/>
        <v>9.4417757392089158E-2</v>
      </c>
      <c r="O7924">
        <f t="shared" si="371"/>
        <v>-9.9177180153126557E-2</v>
      </c>
      <c r="P7924">
        <f>IF(N7924&gt;'Confusion Matrix'!$F$1,1,0)</f>
        <v>0</v>
      </c>
    </row>
    <row r="7925" spans="2:16" x14ac:dyDescent="0.35">
      <c r="B7925">
        <v>3.181409409</v>
      </c>
      <c r="C7925">
        <v>1</v>
      </c>
      <c r="D7925">
        <v>-0.34176655167778192</v>
      </c>
      <c r="E7925">
        <v>2</v>
      </c>
      <c r="F7925">
        <v>0</v>
      </c>
      <c r="G7925">
        <v>-3.3158274482581987E-3</v>
      </c>
      <c r="H7925">
        <v>3</v>
      </c>
      <c r="I7925">
        <v>-8.7036653585432347E-2</v>
      </c>
      <c r="J7925">
        <v>0.97917356602625183</v>
      </c>
      <c r="K7925">
        <v>314.84659180000006</v>
      </c>
      <c r="L7925" s="22">
        <v>0</v>
      </c>
      <c r="M7925">
        <f t="shared" si="369"/>
        <v>-1.1174642256500293</v>
      </c>
      <c r="N7925">
        <f t="shared" si="370"/>
        <v>0.24648194653752198</v>
      </c>
      <c r="O7925">
        <f t="shared" si="371"/>
        <v>-0.28300230173017782</v>
      </c>
      <c r="P7925">
        <f>IF(N7925&gt;'Confusion Matrix'!$F$1,1,0)</f>
        <v>1</v>
      </c>
    </row>
    <row r="7926" spans="2:16" x14ac:dyDescent="0.35">
      <c r="B7926">
        <v>8.4348395979999999</v>
      </c>
      <c r="C7926">
        <v>1</v>
      </c>
      <c r="D7926">
        <v>-8.797100885642414E-3</v>
      </c>
      <c r="E7926">
        <v>2</v>
      </c>
      <c r="F7926">
        <v>1</v>
      </c>
      <c r="G7926">
        <v>-4.6681885592470503E-2</v>
      </c>
      <c r="H7926">
        <v>0</v>
      </c>
      <c r="I7926">
        <v>0.20360252914997359</v>
      </c>
      <c r="J7926">
        <v>0.82204344213541258</v>
      </c>
      <c r="K7926">
        <v>204.70227450000004</v>
      </c>
      <c r="L7926" s="22">
        <v>0</v>
      </c>
      <c r="M7926">
        <f t="shared" si="369"/>
        <v>-1.9157810198586138</v>
      </c>
      <c r="N7926">
        <f t="shared" si="370"/>
        <v>0.12833277651537059</v>
      </c>
      <c r="O7926">
        <f t="shared" si="371"/>
        <v>-0.13734755235452947</v>
      </c>
      <c r="P7926">
        <f>IF(N7926&gt;'Confusion Matrix'!$F$1,1,0)</f>
        <v>0</v>
      </c>
    </row>
    <row r="7927" spans="2:16" x14ac:dyDescent="0.35">
      <c r="B7927">
        <v>4.4970550579999999</v>
      </c>
      <c r="C7927">
        <v>1</v>
      </c>
      <c r="D7927">
        <v>-8.797100885642414E-3</v>
      </c>
      <c r="E7927">
        <v>2</v>
      </c>
      <c r="F7927">
        <v>0</v>
      </c>
      <c r="G7927">
        <v>-4.6681885592470503E-2</v>
      </c>
      <c r="H7927">
        <v>1</v>
      </c>
      <c r="I7927">
        <v>-0.11806901442064656</v>
      </c>
      <c r="J7927">
        <v>1.0057164499140983</v>
      </c>
      <c r="K7927">
        <v>281.38079960000005</v>
      </c>
      <c r="L7927" s="22">
        <v>0</v>
      </c>
      <c r="M7927">
        <f t="shared" si="369"/>
        <v>-1.3564591734934566</v>
      </c>
      <c r="N7927">
        <f t="shared" si="370"/>
        <v>0.20481638205364547</v>
      </c>
      <c r="O7927">
        <f t="shared" si="371"/>
        <v>-0.22918222502608135</v>
      </c>
      <c r="P7927">
        <f>IF(N7927&gt;'Confusion Matrix'!$F$1,1,0)</f>
        <v>0</v>
      </c>
    </row>
    <row r="7928" spans="2:16" x14ac:dyDescent="0.35">
      <c r="B7928">
        <v>6.5439329709999994</v>
      </c>
      <c r="C7928">
        <v>0</v>
      </c>
      <c r="D7928">
        <v>-8.797100885642414E-3</v>
      </c>
      <c r="E7928">
        <v>1</v>
      </c>
      <c r="F7928">
        <v>0</v>
      </c>
      <c r="G7928">
        <v>-4.6681885592470503E-2</v>
      </c>
      <c r="H7928">
        <v>4</v>
      </c>
      <c r="I7928">
        <v>-0.11806901442064656</v>
      </c>
      <c r="J7928">
        <v>0.90176649870211523</v>
      </c>
      <c r="K7928">
        <v>292.12395419999996</v>
      </c>
      <c r="L7928" s="22">
        <v>0</v>
      </c>
      <c r="M7928">
        <f t="shared" si="369"/>
        <v>-1.1017637934723072</v>
      </c>
      <c r="N7928">
        <f t="shared" si="370"/>
        <v>0.24940955853268093</v>
      </c>
      <c r="O7928">
        <f t="shared" si="371"/>
        <v>-0.28689512688492452</v>
      </c>
      <c r="P7928">
        <f>IF(N7928&gt;'Confusion Matrix'!$F$1,1,0)</f>
        <v>1</v>
      </c>
    </row>
    <row r="7929" spans="2:16" x14ac:dyDescent="0.35">
      <c r="B7929">
        <v>2.7355566410000001</v>
      </c>
      <c r="C7929">
        <v>0</v>
      </c>
      <c r="D7929">
        <v>0.53061747949891069</v>
      </c>
      <c r="E7929">
        <v>1</v>
      </c>
      <c r="F7929">
        <v>0</v>
      </c>
      <c r="G7929">
        <v>-4.6681885592470503E-2</v>
      </c>
      <c r="H7929">
        <v>1</v>
      </c>
      <c r="I7929">
        <v>0.20360252914997359</v>
      </c>
      <c r="J7929">
        <v>1.3308724620920764</v>
      </c>
      <c r="K7929">
        <v>198.82868169999995</v>
      </c>
      <c r="L7929" s="22">
        <v>1</v>
      </c>
      <c r="M7929">
        <f t="shared" si="369"/>
        <v>-2.2439285097280126</v>
      </c>
      <c r="N7929">
        <f t="shared" si="370"/>
        <v>9.5874467399743479E-2</v>
      </c>
      <c r="O7929">
        <f t="shared" si="371"/>
        <v>-2.3447155744627572</v>
      </c>
      <c r="P7929">
        <f>IF(N7929&gt;'Confusion Matrix'!$F$1,1,0)</f>
        <v>0</v>
      </c>
    </row>
    <row r="7930" spans="2:16" x14ac:dyDescent="0.35">
      <c r="B7930">
        <v>4.2077999530000003</v>
      </c>
      <c r="C7930">
        <v>1</v>
      </c>
      <c r="D7930">
        <v>-8.797100885642414E-3</v>
      </c>
      <c r="E7930">
        <v>3</v>
      </c>
      <c r="F7930">
        <v>0</v>
      </c>
      <c r="G7930">
        <v>-1.3815541801724358E-2</v>
      </c>
      <c r="H7930">
        <v>0</v>
      </c>
      <c r="I7930">
        <v>-8.7036653585432347E-2</v>
      </c>
      <c r="J7930">
        <v>1.2388825346327008</v>
      </c>
      <c r="K7930">
        <v>294.15436279999994</v>
      </c>
      <c r="L7930" s="22">
        <v>0</v>
      </c>
      <c r="M7930">
        <f t="shared" si="369"/>
        <v>-1.4638544004887082</v>
      </c>
      <c r="N7930">
        <f t="shared" si="370"/>
        <v>0.18787851246791254</v>
      </c>
      <c r="O7930">
        <f t="shared" si="371"/>
        <v>-0.20810533482439517</v>
      </c>
      <c r="P7930">
        <f>IF(N7930&gt;'Confusion Matrix'!$F$1,1,0)</f>
        <v>0</v>
      </c>
    </row>
    <row r="7931" spans="2:16" x14ac:dyDescent="0.35">
      <c r="B7931">
        <v>5.156713914</v>
      </c>
      <c r="C7931">
        <v>1</v>
      </c>
      <c r="D7931">
        <v>-8.797100885642414E-3</v>
      </c>
      <c r="E7931">
        <v>0</v>
      </c>
      <c r="F7931">
        <v>1</v>
      </c>
      <c r="G7931">
        <v>-1.5559842121176297E-2</v>
      </c>
      <c r="H7931">
        <v>2</v>
      </c>
      <c r="I7931">
        <v>0.45939723473739119</v>
      </c>
      <c r="J7931">
        <v>1.0608664481362577</v>
      </c>
      <c r="K7931">
        <v>231.14626420000002</v>
      </c>
      <c r="L7931" s="22">
        <v>0</v>
      </c>
      <c r="M7931">
        <f t="shared" si="369"/>
        <v>-2.1214208964827348</v>
      </c>
      <c r="N7931">
        <f t="shared" si="370"/>
        <v>0.10703219060899254</v>
      </c>
      <c r="O7931">
        <f t="shared" si="371"/>
        <v>-0.11320474646980976</v>
      </c>
      <c r="P7931">
        <f>IF(N7931&gt;'Confusion Matrix'!$F$1,1,0)</f>
        <v>0</v>
      </c>
    </row>
    <row r="7932" spans="2:16" x14ac:dyDescent="0.35">
      <c r="B7932">
        <v>2.7645057659999996</v>
      </c>
      <c r="C7932">
        <v>0</v>
      </c>
      <c r="D7932">
        <v>-8.797100885642414E-3</v>
      </c>
      <c r="E7932">
        <v>2</v>
      </c>
      <c r="F7932">
        <v>0</v>
      </c>
      <c r="G7932">
        <v>-4.6681885592470503E-2</v>
      </c>
      <c r="H7932">
        <v>0</v>
      </c>
      <c r="I7932">
        <v>-8.7036653585432347E-2</v>
      </c>
      <c r="J7932">
        <v>1.0031061776414469</v>
      </c>
      <c r="K7932">
        <v>274.44707110000002</v>
      </c>
      <c r="L7932" s="22">
        <v>1</v>
      </c>
      <c r="M7932">
        <f t="shared" si="369"/>
        <v>-1.4504386298202729</v>
      </c>
      <c r="N7932">
        <f t="shared" si="370"/>
        <v>0.1899340696389675</v>
      </c>
      <c r="O7932">
        <f t="shared" si="371"/>
        <v>-1.6610782689409125</v>
      </c>
      <c r="P7932">
        <f>IF(N7932&gt;'Confusion Matrix'!$F$1,1,0)</f>
        <v>0</v>
      </c>
    </row>
    <row r="7933" spans="2:16" x14ac:dyDescent="0.35">
      <c r="B7933">
        <v>7.5645633199999995</v>
      </c>
      <c r="C7933">
        <v>1</v>
      </c>
      <c r="D7933">
        <v>-0.34176655167778192</v>
      </c>
      <c r="E7933">
        <v>1</v>
      </c>
      <c r="F7933">
        <v>0</v>
      </c>
      <c r="G7933">
        <v>-1.3815541801724358E-2</v>
      </c>
      <c r="H7933">
        <v>0</v>
      </c>
      <c r="I7933">
        <v>-0.11806901442064656</v>
      </c>
      <c r="J7933">
        <v>0.78159181170024239</v>
      </c>
      <c r="K7933">
        <v>367.84683480000001</v>
      </c>
      <c r="L7933" s="22">
        <v>1</v>
      </c>
      <c r="M7933">
        <f t="shared" si="369"/>
        <v>-0.86782975912137772</v>
      </c>
      <c r="N7933">
        <f t="shared" si="370"/>
        <v>0.29570608455701691</v>
      </c>
      <c r="O7933">
        <f t="shared" si="371"/>
        <v>-1.2183892755446815</v>
      </c>
      <c r="P7933">
        <f>IF(N7933&gt;'Confusion Matrix'!$F$1,1,0)</f>
        <v>1</v>
      </c>
    </row>
    <row r="7934" spans="2:16" x14ac:dyDescent="0.35">
      <c r="B7934">
        <v>9.0009772689999998</v>
      </c>
      <c r="C7934">
        <v>1</v>
      </c>
      <c r="D7934">
        <v>-8.797100885642414E-3</v>
      </c>
      <c r="E7934">
        <v>4</v>
      </c>
      <c r="F7934">
        <v>0</v>
      </c>
      <c r="G7934">
        <v>-3.3158274482581987E-3</v>
      </c>
      <c r="H7934">
        <v>1</v>
      </c>
      <c r="I7934">
        <v>0.45939723473739119</v>
      </c>
      <c r="J7934">
        <v>0.77979338267785603</v>
      </c>
      <c r="K7934">
        <v>226.11420099999998</v>
      </c>
      <c r="L7934" s="22">
        <v>0</v>
      </c>
      <c r="M7934">
        <f t="shared" si="369"/>
        <v>-2.0502793577868177</v>
      </c>
      <c r="N7934">
        <f t="shared" si="370"/>
        <v>0.11402415677316875</v>
      </c>
      <c r="O7934">
        <f t="shared" si="371"/>
        <v>-0.12106559372975562</v>
      </c>
      <c r="P7934">
        <f>IF(N7934&gt;'Confusion Matrix'!$F$1,1,0)</f>
        <v>0</v>
      </c>
    </row>
    <row r="7935" spans="2:16" x14ac:dyDescent="0.35">
      <c r="B7935">
        <v>5.7364170789999998</v>
      </c>
      <c r="C7935">
        <v>1</v>
      </c>
      <c r="D7935">
        <v>-8.797100885642414E-3</v>
      </c>
      <c r="E7935">
        <v>2</v>
      </c>
      <c r="F7935">
        <v>1</v>
      </c>
      <c r="G7935">
        <v>-4.6681885592470503E-2</v>
      </c>
      <c r="H7935">
        <v>1</v>
      </c>
      <c r="I7935">
        <v>-0.11806901442064656</v>
      </c>
      <c r="J7935">
        <v>0.82595599583319623</v>
      </c>
      <c r="K7935">
        <v>243.68393639999999</v>
      </c>
      <c r="L7935" s="22">
        <v>0</v>
      </c>
      <c r="M7935">
        <f t="shared" si="369"/>
        <v>-1.452430427940389</v>
      </c>
      <c r="N7935">
        <f t="shared" si="370"/>
        <v>0.18962780258365783</v>
      </c>
      <c r="O7935">
        <f t="shared" si="371"/>
        <v>-0.21026163387168079</v>
      </c>
      <c r="P7935">
        <f>IF(N7935&gt;'Confusion Matrix'!$F$1,1,0)</f>
        <v>0</v>
      </c>
    </row>
    <row r="7936" spans="2:16" x14ac:dyDescent="0.35">
      <c r="B7936">
        <v>6.2613137730000004</v>
      </c>
      <c r="C7936">
        <v>0</v>
      </c>
      <c r="D7936">
        <v>-0.34176655167778192</v>
      </c>
      <c r="E7936">
        <v>3</v>
      </c>
      <c r="F7936">
        <v>0</v>
      </c>
      <c r="G7936">
        <v>-3.3158274482581987E-3</v>
      </c>
      <c r="H7936">
        <v>0</v>
      </c>
      <c r="I7936">
        <v>0.20360252914997359</v>
      </c>
      <c r="J7936">
        <v>1.124404949382817</v>
      </c>
      <c r="K7936">
        <v>345.50402570000006</v>
      </c>
      <c r="L7936" s="22">
        <v>0</v>
      </c>
      <c r="M7936">
        <f t="shared" si="369"/>
        <v>-1.3627685730628394</v>
      </c>
      <c r="N7936">
        <f t="shared" si="370"/>
        <v>0.20379070505335353</v>
      </c>
      <c r="O7936">
        <f t="shared" si="371"/>
        <v>-0.22789319434861091</v>
      </c>
      <c r="P7936">
        <f>IF(N7936&gt;'Confusion Matrix'!$F$1,1,0)</f>
        <v>0</v>
      </c>
    </row>
    <row r="7937" spans="2:16" x14ac:dyDescent="0.35">
      <c r="B7937">
        <v>6.0283237999999999</v>
      </c>
      <c r="C7937">
        <v>0</v>
      </c>
      <c r="D7937">
        <v>-8.797100885642414E-3</v>
      </c>
      <c r="E7937">
        <v>4</v>
      </c>
      <c r="F7937">
        <v>0</v>
      </c>
      <c r="G7937">
        <v>-1.5559842121176297E-2</v>
      </c>
      <c r="H7937">
        <v>1</v>
      </c>
      <c r="I7937">
        <v>-8.7036653585432347E-2</v>
      </c>
      <c r="J7937">
        <v>0.78221739847484639</v>
      </c>
      <c r="K7937">
        <v>284.92947709999999</v>
      </c>
      <c r="L7937" s="22">
        <v>1</v>
      </c>
      <c r="M7937">
        <f t="shared" si="369"/>
        <v>-1.2886555906059189</v>
      </c>
      <c r="N7937">
        <f t="shared" si="370"/>
        <v>0.21608045298788278</v>
      </c>
      <c r="O7937">
        <f t="shared" si="371"/>
        <v>-1.5321044731102911</v>
      </c>
      <c r="P7937">
        <f>IF(N7937&gt;'Confusion Matrix'!$F$1,1,0)</f>
        <v>1</v>
      </c>
    </row>
    <row r="7938" spans="2:16" x14ac:dyDescent="0.35">
      <c r="B7938">
        <v>6.9871743530000003</v>
      </c>
      <c r="C7938">
        <v>1</v>
      </c>
      <c r="D7938">
        <v>-0.34176655167778192</v>
      </c>
      <c r="E7938">
        <v>3</v>
      </c>
      <c r="F7938">
        <v>0</v>
      </c>
      <c r="G7938">
        <v>-4.6681885592470503E-2</v>
      </c>
      <c r="H7938">
        <v>0</v>
      </c>
      <c r="I7938">
        <v>-8.7036653585432347E-2</v>
      </c>
      <c r="J7938">
        <v>0.89798486197872607</v>
      </c>
      <c r="K7938">
        <v>340.34960579999995</v>
      </c>
      <c r="L7938" s="22">
        <v>0</v>
      </c>
      <c r="M7938">
        <f t="shared" si="369"/>
        <v>-1.0274278834579615</v>
      </c>
      <c r="N7938">
        <f t="shared" si="370"/>
        <v>0.26358306638840162</v>
      </c>
      <c r="O7938">
        <f t="shared" si="371"/>
        <v>-0.30595883476049546</v>
      </c>
      <c r="P7938">
        <f>IF(N7938&gt;'Confusion Matrix'!$F$1,1,0)</f>
        <v>1</v>
      </c>
    </row>
    <row r="7939" spans="2:16" x14ac:dyDescent="0.35">
      <c r="B7939">
        <v>1.5647332700000001</v>
      </c>
      <c r="C7939">
        <v>1</v>
      </c>
      <c r="D7939">
        <v>-8.797100885642414E-3</v>
      </c>
      <c r="E7939">
        <v>2</v>
      </c>
      <c r="F7939">
        <v>1</v>
      </c>
      <c r="G7939">
        <v>-4.6681885592470503E-2</v>
      </c>
      <c r="H7939">
        <v>2</v>
      </c>
      <c r="I7939">
        <v>-0.11806901442064656</v>
      </c>
      <c r="J7939">
        <v>1.0686454254276831</v>
      </c>
      <c r="K7939">
        <v>213.41550559999996</v>
      </c>
      <c r="L7939" s="22">
        <v>0</v>
      </c>
      <c r="M7939">
        <f t="shared" si="369"/>
        <v>-1.6594110809155174</v>
      </c>
      <c r="N7939">
        <f t="shared" si="370"/>
        <v>0.1598410681648004</v>
      </c>
      <c r="O7939">
        <f t="shared" si="371"/>
        <v>-0.17416420047599032</v>
      </c>
      <c r="P7939">
        <f>IF(N7939&gt;'Confusion Matrix'!$F$1,1,0)</f>
        <v>0</v>
      </c>
    </row>
    <row r="7940" spans="2:16" x14ac:dyDescent="0.35">
      <c r="B7940">
        <v>9.6722175470000007</v>
      </c>
      <c r="C7940">
        <v>0</v>
      </c>
      <c r="D7940">
        <v>0.53061747949891069</v>
      </c>
      <c r="E7940">
        <v>2</v>
      </c>
      <c r="F7940">
        <v>0</v>
      </c>
      <c r="G7940">
        <v>-3.3158274482581987E-3</v>
      </c>
      <c r="H7940">
        <v>1</v>
      </c>
      <c r="I7940">
        <v>-0.11806901442064656</v>
      </c>
      <c r="J7940">
        <v>0.89205672091982358</v>
      </c>
      <c r="K7940">
        <v>180.60033989999999</v>
      </c>
      <c r="L7940" s="22">
        <v>0</v>
      </c>
      <c r="M7940">
        <f t="shared" ref="M7940:M8003" si="372">$A$1+SUMPRODUCT($B$1:$K$1,B7940:K7940)</f>
        <v>-1.7956489130550488</v>
      </c>
      <c r="N7940">
        <f t="shared" ref="N7940:N8003" si="373">1/(1+EXP(-M7940))</f>
        <v>0.14238154567480985</v>
      </c>
      <c r="O7940">
        <f t="shared" ref="O7940:O8003" si="374">IF(L7940=1,LN(N7940),LN( 1-N7940))</f>
        <v>-0.15359597032763586</v>
      </c>
      <c r="P7940">
        <f>IF(N7940&gt;'Confusion Matrix'!$F$1,1,0)</f>
        <v>0</v>
      </c>
    </row>
    <row r="7941" spans="2:16" x14ac:dyDescent="0.35">
      <c r="B7941">
        <v>5.1420374940000002</v>
      </c>
      <c r="C7941">
        <v>0</v>
      </c>
      <c r="D7941">
        <v>-8.797100885642414E-3</v>
      </c>
      <c r="E7941">
        <v>3</v>
      </c>
      <c r="F7941">
        <v>3</v>
      </c>
      <c r="G7941">
        <v>-3.3158274482581987E-3</v>
      </c>
      <c r="H7941">
        <v>1</v>
      </c>
      <c r="I7941">
        <v>0.45939723473739119</v>
      </c>
      <c r="J7941">
        <v>1.4086220445595219</v>
      </c>
      <c r="K7941">
        <v>207.52546970000003</v>
      </c>
      <c r="L7941" s="22">
        <v>0</v>
      </c>
      <c r="M7941">
        <f t="shared" si="372"/>
        <v>-2.3542173046830115</v>
      </c>
      <c r="N7941">
        <f t="shared" si="373"/>
        <v>8.6731141857266394E-2</v>
      </c>
      <c r="O7941">
        <f t="shared" si="374"/>
        <v>-9.0724964034332542E-2</v>
      </c>
      <c r="P7941">
        <f>IF(N7941&gt;'Confusion Matrix'!$F$1,1,0)</f>
        <v>0</v>
      </c>
    </row>
    <row r="7942" spans="2:16" x14ac:dyDescent="0.35">
      <c r="B7942">
        <v>3.602167852</v>
      </c>
      <c r="C7942">
        <v>0</v>
      </c>
      <c r="D7942">
        <v>-8.797100885642414E-3</v>
      </c>
      <c r="E7942">
        <v>0</v>
      </c>
      <c r="F7942">
        <v>0</v>
      </c>
      <c r="G7942">
        <v>-1.3815541801724358E-2</v>
      </c>
      <c r="H7942">
        <v>0</v>
      </c>
      <c r="I7942">
        <v>0.45939723473739119</v>
      </c>
      <c r="J7942">
        <v>1.2695304416369546</v>
      </c>
      <c r="K7942">
        <v>200.54349219999995</v>
      </c>
      <c r="L7942" s="22">
        <v>0</v>
      </c>
      <c r="M7942">
        <f t="shared" si="372"/>
        <v>-2.3453647443970373</v>
      </c>
      <c r="N7942">
        <f t="shared" si="373"/>
        <v>8.7434913127249062E-2</v>
      </c>
      <c r="O7942">
        <f t="shared" si="374"/>
        <v>-9.1495867989489929E-2</v>
      </c>
      <c r="P7942">
        <f>IF(N7942&gt;'Confusion Matrix'!$F$1,1,0)</f>
        <v>0</v>
      </c>
    </row>
    <row r="7943" spans="2:16" x14ac:dyDescent="0.35">
      <c r="B7943">
        <v>2.4457709780000001</v>
      </c>
      <c r="C7943">
        <v>1</v>
      </c>
      <c r="D7943">
        <v>-8.797100885642414E-3</v>
      </c>
      <c r="E7943">
        <v>3</v>
      </c>
      <c r="F7943">
        <v>2</v>
      </c>
      <c r="G7943">
        <v>8.1564403801012528E-2</v>
      </c>
      <c r="H7943">
        <v>0</v>
      </c>
      <c r="I7943">
        <v>0.20360252914997359</v>
      </c>
      <c r="J7943">
        <v>0.83485595273099189</v>
      </c>
      <c r="K7943">
        <v>275.89152030000002</v>
      </c>
      <c r="L7943" s="22">
        <v>1</v>
      </c>
      <c r="M7943">
        <f t="shared" si="372"/>
        <v>-1.8550889503914294</v>
      </c>
      <c r="N7943">
        <f t="shared" si="373"/>
        <v>0.13527650237118835</v>
      </c>
      <c r="O7943">
        <f t="shared" si="374"/>
        <v>-2.0004344294629797</v>
      </c>
      <c r="P7943">
        <f>IF(N7943&gt;'Confusion Matrix'!$F$1,1,0)</f>
        <v>0</v>
      </c>
    </row>
    <row r="7944" spans="2:16" x14ac:dyDescent="0.35">
      <c r="B7944">
        <v>5.9064998659999999</v>
      </c>
      <c r="C7944">
        <v>1</v>
      </c>
      <c r="D7944">
        <v>-8.797100885642414E-3</v>
      </c>
      <c r="E7944">
        <v>1</v>
      </c>
      <c r="F7944">
        <v>0</v>
      </c>
      <c r="G7944">
        <v>-3.3158274482581987E-3</v>
      </c>
      <c r="H7944">
        <v>1</v>
      </c>
      <c r="I7944">
        <v>-8.7036653585432347E-2</v>
      </c>
      <c r="J7944">
        <v>0.91967200122509918</v>
      </c>
      <c r="K7944">
        <v>222.65359939999996</v>
      </c>
      <c r="L7944" s="22">
        <v>1</v>
      </c>
      <c r="M7944">
        <f t="shared" si="372"/>
        <v>-1.5910316805920155</v>
      </c>
      <c r="N7944">
        <f t="shared" si="373"/>
        <v>0.16923879620964136</v>
      </c>
      <c r="O7944">
        <f t="shared" si="374"/>
        <v>-1.7764445660742545</v>
      </c>
      <c r="P7944">
        <f>IF(N7944&gt;'Confusion Matrix'!$F$1,1,0)</f>
        <v>0</v>
      </c>
    </row>
    <row r="7945" spans="2:16" x14ac:dyDescent="0.35">
      <c r="B7945">
        <v>2.6031792490000001</v>
      </c>
      <c r="C7945">
        <v>0</v>
      </c>
      <c r="D7945">
        <v>-8.797100885642414E-3</v>
      </c>
      <c r="E7945">
        <v>4</v>
      </c>
      <c r="F7945">
        <v>0</v>
      </c>
      <c r="G7945">
        <v>-4.6681885592470503E-2</v>
      </c>
      <c r="H7945">
        <v>1</v>
      </c>
      <c r="I7945">
        <v>0.20360252914997359</v>
      </c>
      <c r="J7945">
        <v>1.0887116897880589</v>
      </c>
      <c r="K7945">
        <v>250.45343149999997</v>
      </c>
      <c r="L7945" s="22">
        <v>0</v>
      </c>
      <c r="M7945">
        <f t="shared" si="372"/>
        <v>-1.8252366490851701</v>
      </c>
      <c r="N7945">
        <f t="shared" si="373"/>
        <v>0.13880670223916666</v>
      </c>
      <c r="O7945">
        <f t="shared" si="374"/>
        <v>-0.14943629596434749</v>
      </c>
      <c r="P7945">
        <f>IF(N7945&gt;'Confusion Matrix'!$F$1,1,0)</f>
        <v>0</v>
      </c>
    </row>
    <row r="7946" spans="2:16" x14ac:dyDescent="0.35">
      <c r="B7946">
        <v>5.6695471290000006</v>
      </c>
      <c r="C7946">
        <v>1</v>
      </c>
      <c r="D7946">
        <v>-8.797100885642414E-3</v>
      </c>
      <c r="E7946">
        <v>2</v>
      </c>
      <c r="F7946">
        <v>0</v>
      </c>
      <c r="G7946">
        <v>8.1564403801012528E-2</v>
      </c>
      <c r="H7946">
        <v>2</v>
      </c>
      <c r="I7946">
        <v>0.45939723473739119</v>
      </c>
      <c r="J7946">
        <v>0.99960017564923209</v>
      </c>
      <c r="K7946">
        <v>240.73427419999996</v>
      </c>
      <c r="L7946" s="22">
        <v>0</v>
      </c>
      <c r="M7946">
        <f t="shared" si="372"/>
        <v>-2.1141435572079956</v>
      </c>
      <c r="N7946">
        <f t="shared" si="373"/>
        <v>0.10772972347462657</v>
      </c>
      <c r="O7946">
        <f t="shared" si="374"/>
        <v>-0.11398619170855187</v>
      </c>
      <c r="P7946">
        <f>IF(N7946&gt;'Confusion Matrix'!$F$1,1,0)</f>
        <v>0</v>
      </c>
    </row>
    <row r="7947" spans="2:16" x14ac:dyDescent="0.35">
      <c r="B7947">
        <v>6.9828433860000008</v>
      </c>
      <c r="C7947">
        <v>1</v>
      </c>
      <c r="D7947">
        <v>-8.797100885642414E-3</v>
      </c>
      <c r="E7947">
        <v>6</v>
      </c>
      <c r="F7947">
        <v>0</v>
      </c>
      <c r="G7947">
        <v>-4.6681885592470503E-2</v>
      </c>
      <c r="H7947">
        <v>1</v>
      </c>
      <c r="I7947">
        <v>0.45939723473739119</v>
      </c>
      <c r="J7947">
        <v>0.80445003109511237</v>
      </c>
      <c r="K7947">
        <v>202.12842699999999</v>
      </c>
      <c r="L7947" s="22">
        <v>0</v>
      </c>
      <c r="M7947">
        <f t="shared" si="372"/>
        <v>-2.1615146413117214</v>
      </c>
      <c r="N7947">
        <f t="shared" si="373"/>
        <v>0.10326011521035645</v>
      </c>
      <c r="O7947">
        <f t="shared" si="374"/>
        <v>-0.10898944248879275</v>
      </c>
      <c r="P7947">
        <f>IF(N7947&gt;'Confusion Matrix'!$F$1,1,0)</f>
        <v>0</v>
      </c>
    </row>
    <row r="7948" spans="2:16" x14ac:dyDescent="0.35">
      <c r="B7948">
        <v>3.8711483310000001</v>
      </c>
      <c r="C7948">
        <v>0</v>
      </c>
      <c r="D7948">
        <v>0.53061747949891069</v>
      </c>
      <c r="E7948">
        <v>1</v>
      </c>
      <c r="F7948">
        <v>0</v>
      </c>
      <c r="G7948">
        <v>-4.6681885592470503E-2</v>
      </c>
      <c r="H7948">
        <v>1</v>
      </c>
      <c r="I7948">
        <v>0.20360252914997359</v>
      </c>
      <c r="J7948">
        <v>0.92682969992864361</v>
      </c>
      <c r="K7948">
        <v>191.22562900000003</v>
      </c>
      <c r="L7948" s="22">
        <v>0</v>
      </c>
      <c r="M7948">
        <f t="shared" si="372"/>
        <v>-2.1562137462058604</v>
      </c>
      <c r="N7948">
        <f t="shared" si="373"/>
        <v>0.10375199796839155</v>
      </c>
      <c r="O7948">
        <f t="shared" si="374"/>
        <v>-0.10953811632422718</v>
      </c>
      <c r="P7948">
        <f>IF(N7948&gt;'Confusion Matrix'!$F$1,1,0)</f>
        <v>0</v>
      </c>
    </row>
    <row r="7949" spans="2:16" x14ac:dyDescent="0.35">
      <c r="B7949">
        <v>6.2731442230000001</v>
      </c>
      <c r="C7949">
        <v>0</v>
      </c>
      <c r="D7949">
        <v>-8.797100885642414E-3</v>
      </c>
      <c r="E7949">
        <v>2</v>
      </c>
      <c r="F7949">
        <v>1</v>
      </c>
      <c r="G7949">
        <v>8.1564403801012528E-2</v>
      </c>
      <c r="H7949">
        <v>0</v>
      </c>
      <c r="I7949">
        <v>0.20360252914997359</v>
      </c>
      <c r="J7949">
        <v>1.0650879841886907</v>
      </c>
      <c r="K7949">
        <v>269.4878195</v>
      </c>
      <c r="L7949" s="22">
        <v>0</v>
      </c>
      <c r="M7949">
        <f t="shared" si="372"/>
        <v>-1.815517654815328</v>
      </c>
      <c r="N7949">
        <f t="shared" si="373"/>
        <v>0.13997258859044953</v>
      </c>
      <c r="O7949">
        <f t="shared" si="374"/>
        <v>-0.15079101651050475</v>
      </c>
      <c r="P7949">
        <f>IF(N7949&gt;'Confusion Matrix'!$F$1,1,0)</f>
        <v>0</v>
      </c>
    </row>
    <row r="7950" spans="2:16" x14ac:dyDescent="0.35">
      <c r="B7950">
        <v>4.7940723100000007</v>
      </c>
      <c r="C7950">
        <v>0</v>
      </c>
      <c r="D7950">
        <v>-0.34176655167778192</v>
      </c>
      <c r="E7950">
        <v>3</v>
      </c>
      <c r="F7950">
        <v>0</v>
      </c>
      <c r="G7950">
        <v>-1.3815541801724358E-2</v>
      </c>
      <c r="H7950">
        <v>1</v>
      </c>
      <c r="I7950">
        <v>-0.11806901442064656</v>
      </c>
      <c r="J7950">
        <v>1.2950080125095151</v>
      </c>
      <c r="K7950">
        <v>320.38224060000005</v>
      </c>
      <c r="L7950" s="22">
        <v>0</v>
      </c>
      <c r="M7950">
        <f t="shared" si="372"/>
        <v>-1.155577849917137</v>
      </c>
      <c r="N7950">
        <f t="shared" si="373"/>
        <v>0.23947174123678136</v>
      </c>
      <c r="O7950">
        <f t="shared" si="374"/>
        <v>-0.27374200983609637</v>
      </c>
      <c r="P7950">
        <f>IF(N7950&gt;'Confusion Matrix'!$F$1,1,0)</f>
        <v>1</v>
      </c>
    </row>
    <row r="7951" spans="2:16" x14ac:dyDescent="0.35">
      <c r="B7951">
        <v>5.6638353949999996</v>
      </c>
      <c r="C7951">
        <v>0</v>
      </c>
      <c r="D7951">
        <v>-8.797100885642414E-3</v>
      </c>
      <c r="E7951">
        <v>1</v>
      </c>
      <c r="F7951">
        <v>0</v>
      </c>
      <c r="G7951">
        <v>-1.5559842121176297E-2</v>
      </c>
      <c r="H7951">
        <v>0</v>
      </c>
      <c r="I7951">
        <v>0.45939723473739119</v>
      </c>
      <c r="J7951">
        <v>1.1412293181588835</v>
      </c>
      <c r="K7951">
        <v>259.37022669999999</v>
      </c>
      <c r="L7951" s="22">
        <v>0</v>
      </c>
      <c r="M7951">
        <f t="shared" si="372"/>
        <v>-2.0568130532909916</v>
      </c>
      <c r="N7951">
        <f t="shared" si="373"/>
        <v>0.1133657682475744</v>
      </c>
      <c r="O7951">
        <f t="shared" si="374"/>
        <v>-0.12032274727394027</v>
      </c>
      <c r="P7951">
        <f>IF(N7951&gt;'Confusion Matrix'!$F$1,1,0)</f>
        <v>0</v>
      </c>
    </row>
    <row r="7952" spans="2:16" x14ac:dyDescent="0.35">
      <c r="B7952">
        <v>6.4521205500000001</v>
      </c>
      <c r="C7952">
        <v>1</v>
      </c>
      <c r="D7952">
        <v>-8.797100885642414E-3</v>
      </c>
      <c r="E7952">
        <v>3</v>
      </c>
      <c r="F7952">
        <v>2</v>
      </c>
      <c r="G7952">
        <v>-1.3815541801724358E-2</v>
      </c>
      <c r="H7952">
        <v>0</v>
      </c>
      <c r="I7952">
        <v>0.20360252914997359</v>
      </c>
      <c r="J7952">
        <v>0.77699827787625575</v>
      </c>
      <c r="K7952">
        <v>260.9636643</v>
      </c>
      <c r="L7952" s="22">
        <v>0</v>
      </c>
      <c r="M7952">
        <f t="shared" si="372"/>
        <v>-1.7666659325430494</v>
      </c>
      <c r="N7952">
        <f t="shared" si="373"/>
        <v>0.14595744295512908</v>
      </c>
      <c r="O7952">
        <f t="shared" si="374"/>
        <v>-0.15777425382993501</v>
      </c>
      <c r="P7952">
        <f>IF(N7952&gt;'Confusion Matrix'!$F$1,1,0)</f>
        <v>0</v>
      </c>
    </row>
    <row r="7953" spans="2:16" x14ac:dyDescent="0.35">
      <c r="B7953">
        <v>2.768600771</v>
      </c>
      <c r="C7953">
        <v>1</v>
      </c>
      <c r="D7953">
        <v>-8.797100885642414E-3</v>
      </c>
      <c r="E7953">
        <v>4</v>
      </c>
      <c r="F7953">
        <v>0</v>
      </c>
      <c r="G7953">
        <v>-1.3815541801724358E-2</v>
      </c>
      <c r="H7953">
        <v>3</v>
      </c>
      <c r="I7953">
        <v>0.20360252914997359</v>
      </c>
      <c r="J7953">
        <v>1.0390497359288642</v>
      </c>
      <c r="K7953">
        <v>235.77010600000006</v>
      </c>
      <c r="L7953" s="22">
        <v>0</v>
      </c>
      <c r="M7953">
        <f t="shared" si="372"/>
        <v>-1.8417028519081522</v>
      </c>
      <c r="N7953">
        <f t="shared" si="373"/>
        <v>0.13685002372691385</v>
      </c>
      <c r="O7953">
        <f t="shared" si="374"/>
        <v>-0.14716681820832878</v>
      </c>
      <c r="P7953">
        <f>IF(N7953&gt;'Confusion Matrix'!$F$1,1,0)</f>
        <v>0</v>
      </c>
    </row>
    <row r="7954" spans="2:16" x14ac:dyDescent="0.35">
      <c r="B7954">
        <v>6.3575431330000001</v>
      </c>
      <c r="C7954">
        <v>1</v>
      </c>
      <c r="D7954">
        <v>-8.797100885642414E-3</v>
      </c>
      <c r="E7954">
        <v>3</v>
      </c>
      <c r="F7954">
        <v>0</v>
      </c>
      <c r="G7954">
        <v>-4.6681885592470503E-2</v>
      </c>
      <c r="H7954">
        <v>1</v>
      </c>
      <c r="I7954">
        <v>-8.7036653585432347E-2</v>
      </c>
      <c r="J7954">
        <v>1.0171867139104158</v>
      </c>
      <c r="K7954">
        <v>208.35020410000004</v>
      </c>
      <c r="L7954" s="22">
        <v>0</v>
      </c>
      <c r="M7954">
        <f t="shared" si="372"/>
        <v>-1.6399212321366554</v>
      </c>
      <c r="N7954">
        <f t="shared" si="373"/>
        <v>0.16247578082189784</v>
      </c>
      <c r="O7954">
        <f t="shared" si="374"/>
        <v>-0.17730509727943053</v>
      </c>
      <c r="P7954">
        <f>IF(N7954&gt;'Confusion Matrix'!$F$1,1,0)</f>
        <v>0</v>
      </c>
    </row>
    <row r="7955" spans="2:16" x14ac:dyDescent="0.35">
      <c r="B7955">
        <v>4.5905781450000003</v>
      </c>
      <c r="C7955">
        <v>1</v>
      </c>
      <c r="D7955">
        <v>-0.34176655167778192</v>
      </c>
      <c r="E7955">
        <v>2</v>
      </c>
      <c r="F7955">
        <v>0</v>
      </c>
      <c r="G7955">
        <v>8.1564403801012528E-2</v>
      </c>
      <c r="H7955">
        <v>1</v>
      </c>
      <c r="I7955">
        <v>-0.32619350995114088</v>
      </c>
      <c r="J7955">
        <v>1.0008418887290285</v>
      </c>
      <c r="K7955">
        <v>345.72909830000003</v>
      </c>
      <c r="L7955" s="22">
        <v>0</v>
      </c>
      <c r="M7955">
        <f t="shared" si="372"/>
        <v>-0.87328381650258291</v>
      </c>
      <c r="N7955">
        <f t="shared" si="373"/>
        <v>0.29457146780922783</v>
      </c>
      <c r="O7955">
        <f t="shared" si="374"/>
        <v>-0.34894981375496681</v>
      </c>
      <c r="P7955">
        <f>IF(N7955&gt;'Confusion Matrix'!$F$1,1,0)</f>
        <v>1</v>
      </c>
    </row>
    <row r="7956" spans="2:16" x14ac:dyDescent="0.35">
      <c r="B7956">
        <v>3.5872037239999996</v>
      </c>
      <c r="C7956">
        <v>1</v>
      </c>
      <c r="D7956">
        <v>-8.797100885642414E-3</v>
      </c>
      <c r="E7956">
        <v>2</v>
      </c>
      <c r="F7956">
        <v>0</v>
      </c>
      <c r="G7956">
        <v>8.1564403801012528E-2</v>
      </c>
      <c r="H7956">
        <v>1</v>
      </c>
      <c r="I7956">
        <v>0.20360252914997359</v>
      </c>
      <c r="J7956">
        <v>0.81270259770727205</v>
      </c>
      <c r="K7956">
        <v>283.54567759999998</v>
      </c>
      <c r="L7956" s="22">
        <v>1</v>
      </c>
      <c r="M7956">
        <f t="shared" si="372"/>
        <v>-1.7242457440384702</v>
      </c>
      <c r="N7956">
        <f t="shared" si="373"/>
        <v>0.15132509296860677</v>
      </c>
      <c r="O7956">
        <f t="shared" si="374"/>
        <v>-1.8883248228407434</v>
      </c>
      <c r="P7956">
        <f>IF(N7956&gt;'Confusion Matrix'!$F$1,1,0)</f>
        <v>0</v>
      </c>
    </row>
    <row r="7957" spans="2:16" x14ac:dyDescent="0.35">
      <c r="B7957">
        <v>7.4663075209999992</v>
      </c>
      <c r="C7957">
        <v>0</v>
      </c>
      <c r="D7957">
        <v>-8.797100885642414E-3</v>
      </c>
      <c r="E7957">
        <v>2</v>
      </c>
      <c r="F7957">
        <v>0</v>
      </c>
      <c r="G7957">
        <v>-1.5559842121176297E-2</v>
      </c>
      <c r="H7957">
        <v>0</v>
      </c>
      <c r="I7957">
        <v>-0.32619350995114088</v>
      </c>
      <c r="J7957">
        <v>0.94130318490534093</v>
      </c>
      <c r="K7957">
        <v>298.19440950000001</v>
      </c>
      <c r="L7957" s="22">
        <v>0</v>
      </c>
      <c r="M7957">
        <f t="shared" si="372"/>
        <v>-1.0430484628871701</v>
      </c>
      <c r="N7957">
        <f t="shared" si="373"/>
        <v>0.26056221937394775</v>
      </c>
      <c r="O7957">
        <f t="shared" si="374"/>
        <v>-0.30186513745545152</v>
      </c>
      <c r="P7957">
        <f>IF(N7957&gt;'Confusion Matrix'!$F$1,1,0)</f>
        <v>1</v>
      </c>
    </row>
    <row r="7958" spans="2:16" x14ac:dyDescent="0.35">
      <c r="B7958">
        <v>9.0960887140000004</v>
      </c>
      <c r="C7958">
        <v>1</v>
      </c>
      <c r="D7958">
        <v>0.53061747949891069</v>
      </c>
      <c r="E7958">
        <v>2</v>
      </c>
      <c r="F7958">
        <v>0</v>
      </c>
      <c r="G7958">
        <v>-3.3158274482581987E-3</v>
      </c>
      <c r="H7958">
        <v>1</v>
      </c>
      <c r="I7958">
        <v>-0.32619350995114088</v>
      </c>
      <c r="J7958">
        <v>0.89589179890665693</v>
      </c>
      <c r="K7958">
        <v>187.45531059999996</v>
      </c>
      <c r="L7958" s="22">
        <v>0</v>
      </c>
      <c r="M7958">
        <f t="shared" si="372"/>
        <v>-1.6034831590710497</v>
      </c>
      <c r="N7958">
        <f t="shared" si="373"/>
        <v>0.16749535818067585</v>
      </c>
      <c r="O7958">
        <f t="shared" si="374"/>
        <v>-0.1833164813841347</v>
      </c>
      <c r="P7958">
        <f>IF(N7958&gt;'Confusion Matrix'!$F$1,1,0)</f>
        <v>0</v>
      </c>
    </row>
    <row r="7959" spans="2:16" x14ac:dyDescent="0.35">
      <c r="B7959">
        <v>4.6104737699999996</v>
      </c>
      <c r="C7959">
        <v>1</v>
      </c>
      <c r="D7959">
        <v>-8.797100885642414E-3</v>
      </c>
      <c r="E7959">
        <v>3</v>
      </c>
      <c r="F7959">
        <v>0</v>
      </c>
      <c r="G7959">
        <v>-1.5559842121176297E-2</v>
      </c>
      <c r="H7959">
        <v>0</v>
      </c>
      <c r="I7959">
        <v>0.20360252914997359</v>
      </c>
      <c r="J7959">
        <v>1.0710673248228892</v>
      </c>
      <c r="K7959">
        <v>260.41854469999998</v>
      </c>
      <c r="L7959" s="22">
        <v>0</v>
      </c>
      <c r="M7959">
        <f t="shared" si="372"/>
        <v>-1.8362929125254079</v>
      </c>
      <c r="N7959">
        <f t="shared" si="373"/>
        <v>0.13749031346315599</v>
      </c>
      <c r="O7959">
        <f t="shared" si="374"/>
        <v>-0.14790889937233145</v>
      </c>
      <c r="P7959">
        <f>IF(N7959&gt;'Confusion Matrix'!$F$1,1,0)</f>
        <v>0</v>
      </c>
    </row>
    <row r="7960" spans="2:16" x14ac:dyDescent="0.35">
      <c r="B7960">
        <v>5.9108633909999995</v>
      </c>
      <c r="C7960">
        <v>1</v>
      </c>
      <c r="D7960">
        <v>-8.797100885642414E-3</v>
      </c>
      <c r="E7960">
        <v>1</v>
      </c>
      <c r="F7960">
        <v>0</v>
      </c>
      <c r="G7960">
        <v>-3.3158274482581987E-3</v>
      </c>
      <c r="H7960">
        <v>1</v>
      </c>
      <c r="I7960">
        <v>-8.7036653585432347E-2</v>
      </c>
      <c r="J7960">
        <v>1.3938203587219395</v>
      </c>
      <c r="K7960">
        <v>275.64417849999995</v>
      </c>
      <c r="L7960" s="22">
        <v>0</v>
      </c>
      <c r="M7960">
        <f t="shared" si="372"/>
        <v>-1.5027365772173693</v>
      </c>
      <c r="N7960">
        <f t="shared" si="373"/>
        <v>0.1820177276802501</v>
      </c>
      <c r="O7960">
        <f t="shared" si="374"/>
        <v>-0.20091461459497667</v>
      </c>
      <c r="P7960">
        <f>IF(N7960&gt;'Confusion Matrix'!$F$1,1,0)</f>
        <v>0</v>
      </c>
    </row>
    <row r="7961" spans="2:16" x14ac:dyDescent="0.35">
      <c r="B7961">
        <v>6.4653095930000006</v>
      </c>
      <c r="C7961">
        <v>0</v>
      </c>
      <c r="D7961">
        <v>-8.797100885642414E-3</v>
      </c>
      <c r="E7961">
        <v>2</v>
      </c>
      <c r="F7961">
        <v>1</v>
      </c>
      <c r="G7961">
        <v>8.1564403801012528E-2</v>
      </c>
      <c r="H7961">
        <v>1</v>
      </c>
      <c r="I7961">
        <v>-0.32619350995114088</v>
      </c>
      <c r="J7961">
        <v>0.79454386817946154</v>
      </c>
      <c r="K7961">
        <v>223.0849154</v>
      </c>
      <c r="L7961" s="22">
        <v>0</v>
      </c>
      <c r="M7961">
        <f t="shared" si="372"/>
        <v>-1.3522786872872545</v>
      </c>
      <c r="N7961">
        <f t="shared" si="373"/>
        <v>0.20549808399581493</v>
      </c>
      <c r="O7961">
        <f t="shared" si="374"/>
        <v>-0.23003988142339687</v>
      </c>
      <c r="P7961">
        <f>IF(N7961&gt;'Confusion Matrix'!$F$1,1,0)</f>
        <v>0</v>
      </c>
    </row>
    <row r="7962" spans="2:16" x14ac:dyDescent="0.35">
      <c r="B7962">
        <v>5.6229132360000005</v>
      </c>
      <c r="C7962">
        <v>1</v>
      </c>
      <c r="D7962">
        <v>-8.797100885642414E-3</v>
      </c>
      <c r="E7962">
        <v>3</v>
      </c>
      <c r="F7962">
        <v>0</v>
      </c>
      <c r="G7962">
        <v>-1.3815541801724358E-2</v>
      </c>
      <c r="H7962">
        <v>1</v>
      </c>
      <c r="I7962">
        <v>-0.11806901442064656</v>
      </c>
      <c r="J7962">
        <v>0.78772621203575688</v>
      </c>
      <c r="K7962">
        <v>279.65031750000003</v>
      </c>
      <c r="L7962" s="22">
        <v>0</v>
      </c>
      <c r="M7962">
        <f t="shared" si="372"/>
        <v>-1.3159234596997649</v>
      </c>
      <c r="N7962">
        <f t="shared" si="373"/>
        <v>0.2114973230926615</v>
      </c>
      <c r="O7962">
        <f t="shared" si="374"/>
        <v>-0.2376194776484232</v>
      </c>
      <c r="P7962">
        <f>IF(N7962&gt;'Confusion Matrix'!$F$1,1,0)</f>
        <v>1</v>
      </c>
    </row>
    <row r="7963" spans="2:16" x14ac:dyDescent="0.35">
      <c r="B7963">
        <v>5.1469163729999998</v>
      </c>
      <c r="C7963">
        <v>0</v>
      </c>
      <c r="D7963">
        <v>-8.797100885642414E-3</v>
      </c>
      <c r="E7963">
        <v>1</v>
      </c>
      <c r="F7963">
        <v>0</v>
      </c>
      <c r="G7963">
        <v>-1.5559842121176297E-2</v>
      </c>
      <c r="H7963">
        <v>0</v>
      </c>
      <c r="I7963">
        <v>-0.32619350995114088</v>
      </c>
      <c r="J7963">
        <v>0.78771676576451732</v>
      </c>
      <c r="K7963">
        <v>250.75973880000004</v>
      </c>
      <c r="L7963" s="22">
        <v>1</v>
      </c>
      <c r="M7963">
        <f t="shared" si="372"/>
        <v>-1.223878205969561</v>
      </c>
      <c r="N7963">
        <f t="shared" si="373"/>
        <v>0.22725467856472617</v>
      </c>
      <c r="O7963">
        <f t="shared" si="374"/>
        <v>-1.481683958392904</v>
      </c>
      <c r="P7963">
        <f>IF(N7963&gt;'Confusion Matrix'!$F$1,1,0)</f>
        <v>1</v>
      </c>
    </row>
    <row r="7964" spans="2:16" x14ac:dyDescent="0.35">
      <c r="B7964">
        <v>9.4404019639999994</v>
      </c>
      <c r="C7964">
        <v>1</v>
      </c>
      <c r="D7964">
        <v>0.53061747949891069</v>
      </c>
      <c r="E7964">
        <v>2</v>
      </c>
      <c r="F7964">
        <v>0</v>
      </c>
      <c r="G7964">
        <v>8.1564403801012528E-2</v>
      </c>
      <c r="H7964">
        <v>2</v>
      </c>
      <c r="I7964">
        <v>-0.11806901442064656</v>
      </c>
      <c r="J7964">
        <v>0.78975700827478035</v>
      </c>
      <c r="K7964">
        <v>159.29643999999996</v>
      </c>
      <c r="L7964" s="22">
        <v>0</v>
      </c>
      <c r="M7964">
        <f t="shared" si="372"/>
        <v>-1.9044854504987976</v>
      </c>
      <c r="N7964">
        <f t="shared" si="373"/>
        <v>0.12960165164721624</v>
      </c>
      <c r="O7964">
        <f t="shared" si="374"/>
        <v>-0.13880430045488826</v>
      </c>
      <c r="P7964">
        <f>IF(N7964&gt;'Confusion Matrix'!$F$1,1,0)</f>
        <v>0</v>
      </c>
    </row>
    <row r="7965" spans="2:16" x14ac:dyDescent="0.35">
      <c r="B7965">
        <v>4.5541693370000003</v>
      </c>
      <c r="C7965">
        <v>0</v>
      </c>
      <c r="D7965">
        <v>0.53061747949891069</v>
      </c>
      <c r="E7965">
        <v>1</v>
      </c>
      <c r="F7965">
        <v>0</v>
      </c>
      <c r="G7965">
        <v>8.1564403801012528E-2</v>
      </c>
      <c r="H7965">
        <v>0</v>
      </c>
      <c r="I7965">
        <v>-0.11806901442064656</v>
      </c>
      <c r="J7965">
        <v>0.840940223035892</v>
      </c>
      <c r="K7965">
        <v>160.68548380000004</v>
      </c>
      <c r="L7965" s="22">
        <v>0</v>
      </c>
      <c r="M7965">
        <f t="shared" si="372"/>
        <v>-2.0389656336360491</v>
      </c>
      <c r="N7965">
        <f t="shared" si="373"/>
        <v>0.11517209977121233</v>
      </c>
      <c r="O7965">
        <f t="shared" si="374"/>
        <v>-0.12236211590291093</v>
      </c>
      <c r="P7965">
        <f>IF(N7965&gt;'Confusion Matrix'!$F$1,1,0)</f>
        <v>0</v>
      </c>
    </row>
    <row r="7966" spans="2:16" x14ac:dyDescent="0.35">
      <c r="B7966">
        <v>6.7788471449999994</v>
      </c>
      <c r="C7966">
        <v>0</v>
      </c>
      <c r="D7966">
        <v>-8.797100885642414E-3</v>
      </c>
      <c r="E7966">
        <v>2</v>
      </c>
      <c r="F7966">
        <v>1</v>
      </c>
      <c r="G7966">
        <v>-4.6681885592470503E-2</v>
      </c>
      <c r="H7966">
        <v>0</v>
      </c>
      <c r="I7966">
        <v>-0.11806901442064656</v>
      </c>
      <c r="J7966">
        <v>0.90028641072124371</v>
      </c>
      <c r="K7966">
        <v>270.36921619999998</v>
      </c>
      <c r="L7966" s="22">
        <v>1</v>
      </c>
      <c r="M7966">
        <f t="shared" si="372"/>
        <v>-1.3572784366685793</v>
      </c>
      <c r="N7966">
        <f t="shared" si="373"/>
        <v>0.20468298368743809</v>
      </c>
      <c r="O7966">
        <f t="shared" si="374"/>
        <v>-1.5862929178237724</v>
      </c>
      <c r="P7966">
        <f>IF(N7966&gt;'Confusion Matrix'!$F$1,1,0)</f>
        <v>0</v>
      </c>
    </row>
    <row r="7967" spans="2:16" x14ac:dyDescent="0.35">
      <c r="B7967">
        <v>5.021410264</v>
      </c>
      <c r="C7967">
        <v>1</v>
      </c>
      <c r="D7967">
        <v>-8.797100885642414E-3</v>
      </c>
      <c r="E7967">
        <v>2</v>
      </c>
      <c r="F7967">
        <v>0</v>
      </c>
      <c r="G7967">
        <v>-3.3158274482581987E-3</v>
      </c>
      <c r="H7967">
        <v>0</v>
      </c>
      <c r="I7967">
        <v>0.20360252914997359</v>
      </c>
      <c r="J7967">
        <v>0.82870230238570286</v>
      </c>
      <c r="K7967">
        <v>259.11809010000002</v>
      </c>
      <c r="L7967" s="22">
        <v>1</v>
      </c>
      <c r="M7967">
        <f t="shared" si="372"/>
        <v>-1.7804282645199976</v>
      </c>
      <c r="N7967">
        <f t="shared" si="373"/>
        <v>0.14425026015433609</v>
      </c>
      <c r="O7967">
        <f t="shared" si="374"/>
        <v>-1.9362055700992904</v>
      </c>
      <c r="P7967">
        <f>IF(N7967&gt;'Confusion Matrix'!$F$1,1,0)</f>
        <v>0</v>
      </c>
    </row>
    <row r="7968" spans="2:16" x14ac:dyDescent="0.35">
      <c r="B7968">
        <v>4.5695246709999999</v>
      </c>
      <c r="C7968">
        <v>0</v>
      </c>
      <c r="D7968">
        <v>-8.797100885642414E-3</v>
      </c>
      <c r="E7968">
        <v>5</v>
      </c>
      <c r="F7968">
        <v>0</v>
      </c>
      <c r="G7968">
        <v>-4.6681885592470503E-2</v>
      </c>
      <c r="H7968">
        <v>3</v>
      </c>
      <c r="I7968">
        <v>0.45939723473739119</v>
      </c>
      <c r="J7968">
        <v>0.94310462603474587</v>
      </c>
      <c r="K7968">
        <v>280.95142499999997</v>
      </c>
      <c r="L7968" s="22">
        <v>0</v>
      </c>
      <c r="M7968">
        <f t="shared" si="372"/>
        <v>-1.8221997354517627</v>
      </c>
      <c r="N7968">
        <f t="shared" si="373"/>
        <v>0.13917013144862408</v>
      </c>
      <c r="O7968">
        <f t="shared" si="374"/>
        <v>-0.14985839158067021</v>
      </c>
      <c r="P7968">
        <f>IF(N7968&gt;'Confusion Matrix'!$F$1,1,0)</f>
        <v>0</v>
      </c>
    </row>
    <row r="7969" spans="2:16" x14ac:dyDescent="0.35">
      <c r="B7969">
        <v>5.1094618489999997</v>
      </c>
      <c r="C7969">
        <v>1</v>
      </c>
      <c r="D7969">
        <v>-0.34176655167778192</v>
      </c>
      <c r="E7969">
        <v>2</v>
      </c>
      <c r="F7969">
        <v>1</v>
      </c>
      <c r="G7969">
        <v>8.1564403801012528E-2</v>
      </c>
      <c r="H7969">
        <v>3</v>
      </c>
      <c r="I7969">
        <v>-8.7036653585432347E-2</v>
      </c>
      <c r="J7969">
        <v>1.2810301230218659</v>
      </c>
      <c r="K7969">
        <v>346.29326379999998</v>
      </c>
      <c r="L7969" s="22">
        <v>1</v>
      </c>
      <c r="M7969">
        <f t="shared" si="372"/>
        <v>-1.1084627369456685</v>
      </c>
      <c r="N7969">
        <f t="shared" si="373"/>
        <v>0.24815759297930004</v>
      </c>
      <c r="O7969">
        <f t="shared" si="374"/>
        <v>-1.3936912790718543</v>
      </c>
      <c r="P7969">
        <f>IF(N7969&gt;'Confusion Matrix'!$F$1,1,0)</f>
        <v>1</v>
      </c>
    </row>
    <row r="7970" spans="2:16" x14ac:dyDescent="0.35">
      <c r="B7970">
        <v>4.1408062210000001</v>
      </c>
      <c r="C7970">
        <v>0</v>
      </c>
      <c r="D7970">
        <v>0.53061747949891069</v>
      </c>
      <c r="E7970">
        <v>6</v>
      </c>
      <c r="F7970">
        <v>1</v>
      </c>
      <c r="G7970">
        <v>-1.5559842121176297E-2</v>
      </c>
      <c r="H7970">
        <v>0</v>
      </c>
      <c r="I7970">
        <v>0.45939723473739119</v>
      </c>
      <c r="J7970">
        <v>1.0698266218142838</v>
      </c>
      <c r="K7970">
        <v>198.19053269999995</v>
      </c>
      <c r="L7970" s="22">
        <v>0</v>
      </c>
      <c r="M7970">
        <f t="shared" si="372"/>
        <v>-2.5100262132079694</v>
      </c>
      <c r="N7970">
        <f t="shared" si="373"/>
        <v>7.5158287394351667E-2</v>
      </c>
      <c r="O7970">
        <f t="shared" si="374"/>
        <v>-7.8132677620074767E-2</v>
      </c>
      <c r="P7970">
        <f>IF(N7970&gt;'Confusion Matrix'!$F$1,1,0)</f>
        <v>0</v>
      </c>
    </row>
    <row r="7971" spans="2:16" x14ac:dyDescent="0.35">
      <c r="B7971">
        <v>5.6349914640000005</v>
      </c>
      <c r="C7971">
        <v>0</v>
      </c>
      <c r="D7971">
        <v>0.53061747949891069</v>
      </c>
      <c r="E7971">
        <v>1</v>
      </c>
      <c r="F7971">
        <v>1</v>
      </c>
      <c r="G7971">
        <v>-4.6681885592470503E-2</v>
      </c>
      <c r="H7971">
        <v>0</v>
      </c>
      <c r="I7971">
        <v>0.20360252914997359</v>
      </c>
      <c r="J7971">
        <v>0.77955875515768125</v>
      </c>
      <c r="K7971">
        <v>128.93289419999996</v>
      </c>
      <c r="L7971" s="22">
        <v>0</v>
      </c>
      <c r="M7971">
        <f t="shared" si="372"/>
        <v>-2.3837799486449853</v>
      </c>
      <c r="N7971">
        <f t="shared" si="373"/>
        <v>8.4417948291553663E-2</v>
      </c>
      <c r="O7971">
        <f t="shared" si="374"/>
        <v>-8.8195293860774418E-2</v>
      </c>
      <c r="P7971">
        <f>IF(N7971&gt;'Confusion Matrix'!$F$1,1,0)</f>
        <v>0</v>
      </c>
    </row>
    <row r="7972" spans="2:16" x14ac:dyDescent="0.35">
      <c r="B7972">
        <v>6.1008518810000005</v>
      </c>
      <c r="C7972">
        <v>1</v>
      </c>
      <c r="D7972">
        <v>-8.797100885642414E-3</v>
      </c>
      <c r="E7972">
        <v>5</v>
      </c>
      <c r="F7972">
        <v>1</v>
      </c>
      <c r="G7972">
        <v>-1.3815541801724358E-2</v>
      </c>
      <c r="H7972">
        <v>1</v>
      </c>
      <c r="I7972">
        <v>-0.11806901442064656</v>
      </c>
      <c r="J7972">
        <v>1.0980773139015994</v>
      </c>
      <c r="K7972">
        <v>272.17247190000001</v>
      </c>
      <c r="L7972" s="22">
        <v>0</v>
      </c>
      <c r="M7972">
        <f t="shared" si="372"/>
        <v>-1.4344516949557748</v>
      </c>
      <c r="N7972">
        <f t="shared" si="373"/>
        <v>0.19240600610018074</v>
      </c>
      <c r="O7972">
        <f t="shared" si="374"/>
        <v>-0.21369582954508226</v>
      </c>
      <c r="P7972">
        <f>IF(N7972&gt;'Confusion Matrix'!$F$1,1,0)</f>
        <v>0</v>
      </c>
    </row>
    <row r="7973" spans="2:16" x14ac:dyDescent="0.35">
      <c r="B7973">
        <v>9.0283902630000004</v>
      </c>
      <c r="C7973">
        <v>1</v>
      </c>
      <c r="D7973">
        <v>-8.797100885642414E-3</v>
      </c>
      <c r="E7973">
        <v>0</v>
      </c>
      <c r="F7973">
        <v>1</v>
      </c>
      <c r="G7973">
        <v>-4.6681885592470503E-2</v>
      </c>
      <c r="H7973">
        <v>1</v>
      </c>
      <c r="I7973">
        <v>0.45939723473739119</v>
      </c>
      <c r="J7973">
        <v>0.81920427945063024</v>
      </c>
      <c r="K7973">
        <v>290.83968640000001</v>
      </c>
      <c r="L7973" s="22">
        <v>0</v>
      </c>
      <c r="M7973">
        <f t="shared" si="372"/>
        <v>-1.7875665605531585</v>
      </c>
      <c r="N7973">
        <f t="shared" si="373"/>
        <v>0.14337132947028422</v>
      </c>
      <c r="O7973">
        <f t="shared" si="374"/>
        <v>-0.1547507442118832</v>
      </c>
      <c r="P7973">
        <f>IF(N7973&gt;'Confusion Matrix'!$F$1,1,0)</f>
        <v>0</v>
      </c>
    </row>
    <row r="7974" spans="2:16" x14ac:dyDescent="0.35">
      <c r="B7974">
        <v>4.5106419419999995</v>
      </c>
      <c r="C7974">
        <v>1</v>
      </c>
      <c r="D7974">
        <v>-8.797100885642414E-3</v>
      </c>
      <c r="E7974">
        <v>1</v>
      </c>
      <c r="F7974">
        <v>0</v>
      </c>
      <c r="G7974">
        <v>-3.3158274482581987E-3</v>
      </c>
      <c r="H7974">
        <v>1</v>
      </c>
      <c r="I7974">
        <v>-0.11806901442064656</v>
      </c>
      <c r="J7974">
        <v>1.3228792667932852</v>
      </c>
      <c r="K7974">
        <v>263.64233979999995</v>
      </c>
      <c r="L7974" s="22">
        <v>0</v>
      </c>
      <c r="M7974">
        <f t="shared" si="372"/>
        <v>-1.5246001584138855</v>
      </c>
      <c r="N7974">
        <f t="shared" si="373"/>
        <v>0.1787851212614234</v>
      </c>
      <c r="O7974">
        <f t="shared" si="374"/>
        <v>-0.19697047571291923</v>
      </c>
      <c r="P7974">
        <f>IF(N7974&gt;'Confusion Matrix'!$F$1,1,0)</f>
        <v>0</v>
      </c>
    </row>
    <row r="7975" spans="2:16" x14ac:dyDescent="0.35">
      <c r="B7975">
        <v>3.618111131</v>
      </c>
      <c r="C7975">
        <v>0</v>
      </c>
      <c r="D7975">
        <v>-8.797100885642414E-3</v>
      </c>
      <c r="E7975">
        <v>4</v>
      </c>
      <c r="F7975">
        <v>1</v>
      </c>
      <c r="G7975">
        <v>8.1564403801012528E-2</v>
      </c>
      <c r="H7975">
        <v>0</v>
      </c>
      <c r="I7975">
        <v>-8.7036653585432347E-2</v>
      </c>
      <c r="J7975">
        <v>1.1104814616043921</v>
      </c>
      <c r="K7975">
        <v>245.74769760000004</v>
      </c>
      <c r="L7975" s="22">
        <v>0</v>
      </c>
      <c r="M7975">
        <f t="shared" si="372"/>
        <v>-1.6777264566953134</v>
      </c>
      <c r="N7975">
        <f t="shared" si="373"/>
        <v>0.15739675825067395</v>
      </c>
      <c r="O7975">
        <f t="shared" si="374"/>
        <v>-0.1712590821275958</v>
      </c>
      <c r="P7975">
        <f>IF(N7975&gt;'Confusion Matrix'!$F$1,1,0)</f>
        <v>0</v>
      </c>
    </row>
    <row r="7976" spans="2:16" x14ac:dyDescent="0.35">
      <c r="B7976">
        <v>3.8554412750000004</v>
      </c>
      <c r="C7976">
        <v>1</v>
      </c>
      <c r="D7976">
        <v>-0.34176655167778192</v>
      </c>
      <c r="E7976">
        <v>1</v>
      </c>
      <c r="F7976">
        <v>1</v>
      </c>
      <c r="G7976">
        <v>-3.3158274482581987E-3</v>
      </c>
      <c r="H7976">
        <v>2</v>
      </c>
      <c r="I7976">
        <v>0.45939723473739119</v>
      </c>
      <c r="J7976">
        <v>1.0982108010450762</v>
      </c>
      <c r="K7976">
        <v>306.77650549999998</v>
      </c>
      <c r="L7976" s="22">
        <v>0</v>
      </c>
      <c r="M7976">
        <f t="shared" si="372"/>
        <v>-1.7671688965225381</v>
      </c>
      <c r="N7976">
        <f t="shared" si="373"/>
        <v>0.14589475771344457</v>
      </c>
      <c r="O7976">
        <f t="shared" si="374"/>
        <v>-0.15770085825873539</v>
      </c>
      <c r="P7976">
        <f>IF(N7976&gt;'Confusion Matrix'!$F$1,1,0)</f>
        <v>0</v>
      </c>
    </row>
    <row r="7977" spans="2:16" x14ac:dyDescent="0.35">
      <c r="B7977">
        <v>3.7424301039999999</v>
      </c>
      <c r="C7977">
        <v>0</v>
      </c>
      <c r="D7977">
        <v>-8.797100885642414E-3</v>
      </c>
      <c r="E7977">
        <v>2</v>
      </c>
      <c r="F7977">
        <v>0</v>
      </c>
      <c r="G7977">
        <v>-1.5559842121176297E-2</v>
      </c>
      <c r="H7977">
        <v>0</v>
      </c>
      <c r="I7977">
        <v>-8.7036653585432347E-2</v>
      </c>
      <c r="J7977">
        <v>1.3680610602527368</v>
      </c>
      <c r="K7977">
        <v>272.92392299999995</v>
      </c>
      <c r="L7977" s="22">
        <v>0</v>
      </c>
      <c r="M7977">
        <f t="shared" si="372"/>
        <v>-1.5469912244810136</v>
      </c>
      <c r="N7977">
        <f t="shared" si="373"/>
        <v>0.1755212537326738</v>
      </c>
      <c r="O7977">
        <f t="shared" si="374"/>
        <v>-0.19300391503780781</v>
      </c>
      <c r="P7977">
        <f>IF(N7977&gt;'Confusion Matrix'!$F$1,1,0)</f>
        <v>0</v>
      </c>
    </row>
    <row r="7978" spans="2:16" x14ac:dyDescent="0.35">
      <c r="B7978">
        <v>4.2286584110000005</v>
      </c>
      <c r="C7978">
        <v>0</v>
      </c>
      <c r="D7978">
        <v>0.53061747949891069</v>
      </c>
      <c r="E7978">
        <v>6</v>
      </c>
      <c r="F7978">
        <v>0</v>
      </c>
      <c r="G7978">
        <v>8.1564403801012528E-2</v>
      </c>
      <c r="H7978">
        <v>1</v>
      </c>
      <c r="I7978">
        <v>-0.11806901442064656</v>
      </c>
      <c r="J7978">
        <v>1.2962492025227808</v>
      </c>
      <c r="K7978">
        <v>199.2551373</v>
      </c>
      <c r="L7978" s="22">
        <v>0</v>
      </c>
      <c r="M7978">
        <f t="shared" si="372"/>
        <v>-1.9849627130945746</v>
      </c>
      <c r="N7978">
        <f t="shared" si="373"/>
        <v>0.12079080322193338</v>
      </c>
      <c r="O7978">
        <f t="shared" si="374"/>
        <v>-0.12873241555381962</v>
      </c>
      <c r="P7978">
        <f>IF(N7978&gt;'Confusion Matrix'!$F$1,1,0)</f>
        <v>0</v>
      </c>
    </row>
    <row r="7979" spans="2:16" x14ac:dyDescent="0.35">
      <c r="B7979">
        <v>2.870497233</v>
      </c>
      <c r="C7979">
        <v>0</v>
      </c>
      <c r="D7979">
        <v>-8.797100885642414E-3</v>
      </c>
      <c r="E7979">
        <v>2</v>
      </c>
      <c r="F7979">
        <v>1</v>
      </c>
      <c r="G7979">
        <v>-4.6681885592470503E-2</v>
      </c>
      <c r="H7979">
        <v>0</v>
      </c>
      <c r="I7979">
        <v>-8.7036653585432347E-2</v>
      </c>
      <c r="J7979">
        <v>1.2256417092320535</v>
      </c>
      <c r="K7979">
        <v>243.63096829999995</v>
      </c>
      <c r="L7979" s="22">
        <v>0</v>
      </c>
      <c r="M7979">
        <f t="shared" si="372"/>
        <v>-1.6364202546990834</v>
      </c>
      <c r="N7979">
        <f t="shared" si="373"/>
        <v>0.16295274786212879</v>
      </c>
      <c r="O7979">
        <f t="shared" si="374"/>
        <v>-0.17787475591902804</v>
      </c>
      <c r="P7979">
        <f>IF(N7979&gt;'Confusion Matrix'!$F$1,1,0)</f>
        <v>0</v>
      </c>
    </row>
    <row r="7980" spans="2:16" x14ac:dyDescent="0.35">
      <c r="B7980">
        <v>7.3178318220000005</v>
      </c>
      <c r="C7980">
        <v>1</v>
      </c>
      <c r="D7980">
        <v>0.53061747949891069</v>
      </c>
      <c r="E7980">
        <v>4</v>
      </c>
      <c r="F7980">
        <v>0</v>
      </c>
      <c r="G7980">
        <v>-4.6681885592470503E-2</v>
      </c>
      <c r="H7980">
        <v>1</v>
      </c>
      <c r="I7980">
        <v>-0.32619350995114088</v>
      </c>
      <c r="J7980">
        <v>0.83146990215157202</v>
      </c>
      <c r="K7980">
        <v>186.48069859999998</v>
      </c>
      <c r="L7980" s="22">
        <v>0</v>
      </c>
      <c r="M7980">
        <f t="shared" si="372"/>
        <v>-1.6014536126729304</v>
      </c>
      <c r="N7980">
        <f t="shared" si="373"/>
        <v>0.16777855048683685</v>
      </c>
      <c r="O7980">
        <f t="shared" si="374"/>
        <v>-0.18365670829637837</v>
      </c>
      <c r="P7980">
        <f>IF(N7980&gt;'Confusion Matrix'!$F$1,1,0)</f>
        <v>0</v>
      </c>
    </row>
    <row r="7981" spans="2:16" x14ac:dyDescent="0.35">
      <c r="B7981">
        <v>3.7848745099999999</v>
      </c>
      <c r="C7981">
        <v>1</v>
      </c>
      <c r="D7981">
        <v>-8.797100885642414E-3</v>
      </c>
      <c r="E7981">
        <v>1</v>
      </c>
      <c r="F7981">
        <v>0</v>
      </c>
      <c r="G7981">
        <v>-1.5559842121176297E-2</v>
      </c>
      <c r="H7981">
        <v>0</v>
      </c>
      <c r="I7981">
        <v>-0.32619350995114088</v>
      </c>
      <c r="J7981">
        <v>1.3549379194609017</v>
      </c>
      <c r="K7981">
        <v>231.7616074</v>
      </c>
      <c r="L7981" s="22">
        <v>0</v>
      </c>
      <c r="M7981">
        <f t="shared" si="372"/>
        <v>-1.4883911472792781</v>
      </c>
      <c r="N7981">
        <f t="shared" si="373"/>
        <v>0.18416333021394327</v>
      </c>
      <c r="O7981">
        <f t="shared" si="374"/>
        <v>-0.20354110362854227</v>
      </c>
      <c r="P7981">
        <f>IF(N7981&gt;'Confusion Matrix'!$F$1,1,0)</f>
        <v>0</v>
      </c>
    </row>
    <row r="7982" spans="2:16" x14ac:dyDescent="0.35">
      <c r="B7982">
        <v>2.1333737099999999</v>
      </c>
      <c r="C7982">
        <v>1</v>
      </c>
      <c r="D7982">
        <v>-0.34176655167778192</v>
      </c>
      <c r="E7982">
        <v>1</v>
      </c>
      <c r="F7982">
        <v>0</v>
      </c>
      <c r="G7982">
        <v>-1.5559842121176297E-2</v>
      </c>
      <c r="H7982">
        <v>2</v>
      </c>
      <c r="I7982">
        <v>0.20360252914997359</v>
      </c>
      <c r="J7982">
        <v>1.1373710619130111</v>
      </c>
      <c r="K7982">
        <v>304.44586340000001</v>
      </c>
      <c r="L7982" s="22">
        <v>0</v>
      </c>
      <c r="M7982">
        <f t="shared" si="372"/>
        <v>-1.5332986022662138</v>
      </c>
      <c r="N7982">
        <f t="shared" si="373"/>
        <v>0.17751157343326768</v>
      </c>
      <c r="O7982">
        <f t="shared" si="374"/>
        <v>-0.19542086748509477</v>
      </c>
      <c r="P7982">
        <f>IF(N7982&gt;'Confusion Matrix'!$F$1,1,0)</f>
        <v>0</v>
      </c>
    </row>
    <row r="7983" spans="2:16" x14ac:dyDescent="0.35">
      <c r="B7983">
        <v>2.546645555</v>
      </c>
      <c r="C7983">
        <v>1</v>
      </c>
      <c r="D7983">
        <v>-8.797100885642414E-3</v>
      </c>
      <c r="E7983">
        <v>3</v>
      </c>
      <c r="F7983">
        <v>0</v>
      </c>
      <c r="G7983">
        <v>-3.3158274482581987E-3</v>
      </c>
      <c r="H7983">
        <v>2</v>
      </c>
      <c r="I7983">
        <v>0.20360252914997359</v>
      </c>
      <c r="J7983">
        <v>1.4162199639124888</v>
      </c>
      <c r="K7983">
        <v>278.80069879999996</v>
      </c>
      <c r="L7983" s="22">
        <v>0</v>
      </c>
      <c r="M7983">
        <f t="shared" si="372"/>
        <v>-1.8145439733470754</v>
      </c>
      <c r="N7983">
        <f t="shared" si="373"/>
        <v>0.14008984171576508</v>
      </c>
      <c r="O7983">
        <f t="shared" si="374"/>
        <v>-0.15092736230300716</v>
      </c>
      <c r="P7983">
        <f>IF(N7983&gt;'Confusion Matrix'!$F$1,1,0)</f>
        <v>0</v>
      </c>
    </row>
    <row r="7984" spans="2:16" x14ac:dyDescent="0.35">
      <c r="B7984">
        <v>4.7419308249999998</v>
      </c>
      <c r="C7984">
        <v>1</v>
      </c>
      <c r="D7984">
        <v>-8.797100885642414E-3</v>
      </c>
      <c r="E7984">
        <v>1</v>
      </c>
      <c r="F7984">
        <v>0</v>
      </c>
      <c r="G7984">
        <v>-3.3158274482581987E-3</v>
      </c>
      <c r="H7984">
        <v>3</v>
      </c>
      <c r="I7984">
        <v>-8.7036653585432347E-2</v>
      </c>
      <c r="J7984">
        <v>0.89495337376626538</v>
      </c>
      <c r="K7984">
        <v>237.57939680000004</v>
      </c>
      <c r="L7984" s="22">
        <v>0</v>
      </c>
      <c r="M7984">
        <f t="shared" si="372"/>
        <v>-1.4701350058901392</v>
      </c>
      <c r="N7984">
        <f t="shared" si="373"/>
        <v>0.186922094605186</v>
      </c>
      <c r="O7984">
        <f t="shared" si="374"/>
        <v>-0.20692834943134233</v>
      </c>
      <c r="P7984">
        <f>IF(N7984&gt;'Confusion Matrix'!$F$1,1,0)</f>
        <v>0</v>
      </c>
    </row>
    <row r="7985" spans="2:16" x14ac:dyDescent="0.35">
      <c r="B7985">
        <v>5.2437342320000004</v>
      </c>
      <c r="C7985">
        <v>1</v>
      </c>
      <c r="D7985">
        <v>-0.34176655167778192</v>
      </c>
      <c r="E7985">
        <v>3</v>
      </c>
      <c r="F7985">
        <v>1</v>
      </c>
      <c r="G7985">
        <v>-1.3815541801724358E-2</v>
      </c>
      <c r="H7985">
        <v>2</v>
      </c>
      <c r="I7985">
        <v>-8.7036653585432347E-2</v>
      </c>
      <c r="J7985">
        <v>0.93267760161342972</v>
      </c>
      <c r="K7985">
        <v>306.12946380000005</v>
      </c>
      <c r="L7985" s="22">
        <v>1</v>
      </c>
      <c r="M7985">
        <f t="shared" si="372"/>
        <v>-1.1564427135375404</v>
      </c>
      <c r="N7985">
        <f t="shared" si="373"/>
        <v>0.23931426342003542</v>
      </c>
      <c r="O7985">
        <f t="shared" si="374"/>
        <v>-1.42997768108006</v>
      </c>
      <c r="P7985">
        <f>IF(N7985&gt;'Confusion Matrix'!$F$1,1,0)</f>
        <v>1</v>
      </c>
    </row>
    <row r="7986" spans="2:16" x14ac:dyDescent="0.35">
      <c r="B7986">
        <v>8.5153857010000014</v>
      </c>
      <c r="C7986">
        <v>1</v>
      </c>
      <c r="D7986">
        <v>-0.34176655167778192</v>
      </c>
      <c r="E7986">
        <v>5</v>
      </c>
      <c r="F7986">
        <v>0</v>
      </c>
      <c r="G7986">
        <v>-4.6681885592470503E-2</v>
      </c>
      <c r="H7986">
        <v>2</v>
      </c>
      <c r="I7986">
        <v>0.45939723473739119</v>
      </c>
      <c r="J7986">
        <v>0.91997220890182674</v>
      </c>
      <c r="K7986">
        <v>312.61598660000004</v>
      </c>
      <c r="L7986" s="22">
        <v>1</v>
      </c>
      <c r="M7986">
        <f t="shared" si="372"/>
        <v>-1.5898941952737367</v>
      </c>
      <c r="N7986">
        <f t="shared" si="373"/>
        <v>0.1693987834382932</v>
      </c>
      <c r="O7986">
        <f t="shared" si="374"/>
        <v>-1.7754996783821007</v>
      </c>
      <c r="P7986">
        <f>IF(N7986&gt;'Confusion Matrix'!$F$1,1,0)</f>
        <v>0</v>
      </c>
    </row>
    <row r="7987" spans="2:16" x14ac:dyDescent="0.35">
      <c r="B7987">
        <v>4.9534787389999995</v>
      </c>
      <c r="C7987">
        <v>1</v>
      </c>
      <c r="D7987">
        <v>-0.34176655167778192</v>
      </c>
      <c r="E7987">
        <v>5</v>
      </c>
      <c r="F7987">
        <v>0</v>
      </c>
      <c r="G7987">
        <v>8.1564403801012528E-2</v>
      </c>
      <c r="H7987">
        <v>2</v>
      </c>
      <c r="I7987">
        <v>-0.11806901442064656</v>
      </c>
      <c r="J7987">
        <v>1.0815140714788885</v>
      </c>
      <c r="K7987">
        <v>309.61002770000005</v>
      </c>
      <c r="L7987" s="22">
        <v>0</v>
      </c>
      <c r="M7987">
        <f t="shared" si="372"/>
        <v>-1.2044918879926159</v>
      </c>
      <c r="N7987">
        <f t="shared" si="373"/>
        <v>0.23067709861748315</v>
      </c>
      <c r="O7987">
        <f t="shared" si="374"/>
        <v>-0.26224449984228809</v>
      </c>
      <c r="P7987">
        <f>IF(N7987&gt;'Confusion Matrix'!$F$1,1,0)</f>
        <v>1</v>
      </c>
    </row>
    <row r="7988" spans="2:16" x14ac:dyDescent="0.35">
      <c r="B7988">
        <v>3.0843978230000002</v>
      </c>
      <c r="C7988">
        <v>1</v>
      </c>
      <c r="D7988">
        <v>-8.797100885642414E-3</v>
      </c>
      <c r="E7988">
        <v>5</v>
      </c>
      <c r="F7988">
        <v>1</v>
      </c>
      <c r="G7988">
        <v>-1.3815541801724358E-2</v>
      </c>
      <c r="H7988">
        <v>1</v>
      </c>
      <c r="I7988">
        <v>-0.32619350995114088</v>
      </c>
      <c r="J7988">
        <v>1.2121789663836109</v>
      </c>
      <c r="K7988">
        <v>224.20978060000004</v>
      </c>
      <c r="L7988" s="22">
        <v>0</v>
      </c>
      <c r="M7988">
        <f t="shared" si="372"/>
        <v>-1.4878314982691556</v>
      </c>
      <c r="N7988">
        <f t="shared" si="373"/>
        <v>0.18424743077281253</v>
      </c>
      <c r="O7988">
        <f t="shared" si="374"/>
        <v>-0.2036441939860083</v>
      </c>
      <c r="P7988">
        <f>IF(N7988&gt;'Confusion Matrix'!$F$1,1,0)</f>
        <v>0</v>
      </c>
    </row>
    <row r="7989" spans="2:16" x14ac:dyDescent="0.35">
      <c r="B7989">
        <v>6.03565533</v>
      </c>
      <c r="C7989">
        <v>1</v>
      </c>
      <c r="D7989">
        <v>-8.797100885642414E-3</v>
      </c>
      <c r="E7989">
        <v>3</v>
      </c>
      <c r="F7989">
        <v>0</v>
      </c>
      <c r="G7989">
        <v>8.1564403801012528E-2</v>
      </c>
      <c r="H7989">
        <v>1</v>
      </c>
      <c r="I7989">
        <v>-8.7036653585432347E-2</v>
      </c>
      <c r="J7989">
        <v>0.88324231827863497</v>
      </c>
      <c r="K7989">
        <v>268.31200079999996</v>
      </c>
      <c r="L7989" s="22">
        <v>0</v>
      </c>
      <c r="M7989">
        <f t="shared" si="372"/>
        <v>-1.4678992476663542</v>
      </c>
      <c r="N7989">
        <f t="shared" si="373"/>
        <v>0.18726212798527653</v>
      </c>
      <c r="O7989">
        <f t="shared" si="374"/>
        <v>-0.2073466420691347</v>
      </c>
      <c r="P7989">
        <f>IF(N7989&gt;'Confusion Matrix'!$F$1,1,0)</f>
        <v>0</v>
      </c>
    </row>
    <row r="7990" spans="2:16" x14ac:dyDescent="0.35">
      <c r="B7990">
        <v>5.3066352850000005</v>
      </c>
      <c r="C7990">
        <v>1</v>
      </c>
      <c r="D7990">
        <v>0.53061747949891069</v>
      </c>
      <c r="E7990">
        <v>0</v>
      </c>
      <c r="F7990">
        <v>0</v>
      </c>
      <c r="G7990">
        <v>-4.6681885592470503E-2</v>
      </c>
      <c r="H7990">
        <v>1</v>
      </c>
      <c r="I7990">
        <v>0.45939723473739119</v>
      </c>
      <c r="J7990">
        <v>0.84269374826651577</v>
      </c>
      <c r="K7990">
        <v>190.8779184</v>
      </c>
      <c r="L7990" s="22">
        <v>0</v>
      </c>
      <c r="M7990">
        <f t="shared" si="372"/>
        <v>-2.3984456427596839</v>
      </c>
      <c r="N7990">
        <f t="shared" si="373"/>
        <v>8.3291300823501294E-2</v>
      </c>
      <c r="O7990">
        <f t="shared" si="374"/>
        <v>-8.6965524393786658E-2</v>
      </c>
      <c r="P7990">
        <f>IF(N7990&gt;'Confusion Matrix'!$F$1,1,0)</f>
        <v>0</v>
      </c>
    </row>
    <row r="7991" spans="2:16" x14ac:dyDescent="0.35">
      <c r="B7991">
        <v>4.2973114260000003</v>
      </c>
      <c r="C7991">
        <v>1</v>
      </c>
      <c r="D7991">
        <v>-8.797100885642414E-3</v>
      </c>
      <c r="E7991">
        <v>2</v>
      </c>
      <c r="F7991">
        <v>0</v>
      </c>
      <c r="G7991">
        <v>-4.6681885592470503E-2</v>
      </c>
      <c r="H7991">
        <v>0</v>
      </c>
      <c r="I7991">
        <v>-0.32619350995114088</v>
      </c>
      <c r="J7991">
        <v>1.2768768225177265</v>
      </c>
      <c r="K7991">
        <v>294.82101909999994</v>
      </c>
      <c r="L7991" s="22">
        <v>0</v>
      </c>
      <c r="M7991">
        <f t="shared" si="372"/>
        <v>-1.2036536674401559</v>
      </c>
      <c r="N7991">
        <f t="shared" si="373"/>
        <v>0.2308258871549356</v>
      </c>
      <c r="O7991">
        <f t="shared" si="374"/>
        <v>-0.26243792048144488</v>
      </c>
      <c r="P7991">
        <f>IF(N7991&gt;'Confusion Matrix'!$F$1,1,0)</f>
        <v>1</v>
      </c>
    </row>
    <row r="7992" spans="2:16" x14ac:dyDescent="0.35">
      <c r="B7992">
        <v>5.8244580470000002</v>
      </c>
      <c r="C7992">
        <v>1</v>
      </c>
      <c r="D7992">
        <v>-0.34176655167778192</v>
      </c>
      <c r="E7992">
        <v>4</v>
      </c>
      <c r="F7992">
        <v>2</v>
      </c>
      <c r="G7992">
        <v>-3.3158274482581987E-3</v>
      </c>
      <c r="H7992">
        <v>2</v>
      </c>
      <c r="I7992">
        <v>0.20360252914997359</v>
      </c>
      <c r="J7992">
        <v>1.0079652876929719</v>
      </c>
      <c r="K7992">
        <v>372.87001339999995</v>
      </c>
      <c r="L7992" s="22">
        <v>0</v>
      </c>
      <c r="M7992">
        <f t="shared" si="372"/>
        <v>-1.2294428571768605</v>
      </c>
      <c r="N7992">
        <f t="shared" si="373"/>
        <v>0.22627895363121533</v>
      </c>
      <c r="O7992">
        <f t="shared" si="374"/>
        <v>-0.25654387556226432</v>
      </c>
      <c r="P7992">
        <f>IF(N7992&gt;'Confusion Matrix'!$F$1,1,0)</f>
        <v>1</v>
      </c>
    </row>
    <row r="7993" spans="2:16" x14ac:dyDescent="0.35">
      <c r="B7993">
        <v>5.7865183879999993</v>
      </c>
      <c r="C7993">
        <v>0</v>
      </c>
      <c r="D7993">
        <v>-8.797100885642414E-3</v>
      </c>
      <c r="E7993">
        <v>2</v>
      </c>
      <c r="F7993">
        <v>1</v>
      </c>
      <c r="G7993">
        <v>-3.3158274482581987E-3</v>
      </c>
      <c r="H7993">
        <v>1</v>
      </c>
      <c r="I7993">
        <v>0.20360252914997359</v>
      </c>
      <c r="J7993">
        <v>1.1775381177618751</v>
      </c>
      <c r="K7993">
        <v>256.53525590000004</v>
      </c>
      <c r="L7993" s="22">
        <v>0</v>
      </c>
      <c r="M7993">
        <f t="shared" si="372"/>
        <v>-1.8061805905013708</v>
      </c>
      <c r="N7993">
        <f t="shared" si="373"/>
        <v>0.14110036980344073</v>
      </c>
      <c r="O7993">
        <f t="shared" si="374"/>
        <v>-0.15210320876476108</v>
      </c>
      <c r="P7993">
        <f>IF(N7993&gt;'Confusion Matrix'!$F$1,1,0)</f>
        <v>0</v>
      </c>
    </row>
    <row r="7994" spans="2:16" x14ac:dyDescent="0.35">
      <c r="B7994">
        <v>3.9751453090000002</v>
      </c>
      <c r="C7994">
        <v>1</v>
      </c>
      <c r="D7994">
        <v>0.53061747949891069</v>
      </c>
      <c r="E7994">
        <v>3</v>
      </c>
      <c r="F7994">
        <v>0</v>
      </c>
      <c r="G7994">
        <v>8.1564403801012528E-2</v>
      </c>
      <c r="H7994">
        <v>1</v>
      </c>
      <c r="I7994">
        <v>0.20360252914997359</v>
      </c>
      <c r="J7994">
        <v>1.2486512743979794</v>
      </c>
      <c r="K7994">
        <v>167.62224849999996</v>
      </c>
      <c r="L7994" s="22">
        <v>0</v>
      </c>
      <c r="M7994">
        <f t="shared" si="372"/>
        <v>-2.4439156269822631</v>
      </c>
      <c r="N7994">
        <f t="shared" si="373"/>
        <v>7.9884627689191245E-2</v>
      </c>
      <c r="O7994">
        <f t="shared" si="374"/>
        <v>-8.3256212115899633E-2</v>
      </c>
      <c r="P7994">
        <f>IF(N7994&gt;'Confusion Matrix'!$F$1,1,0)</f>
        <v>0</v>
      </c>
    </row>
    <row r="7995" spans="2:16" x14ac:dyDescent="0.35">
      <c r="B7995">
        <v>8.5070616769999994</v>
      </c>
      <c r="C7995">
        <v>0</v>
      </c>
      <c r="D7995">
        <v>-8.797100885642414E-3</v>
      </c>
      <c r="E7995">
        <v>1</v>
      </c>
      <c r="F7995">
        <v>1</v>
      </c>
      <c r="G7995">
        <v>-1.3815541801724358E-2</v>
      </c>
      <c r="H7995">
        <v>3</v>
      </c>
      <c r="I7995">
        <v>-8.7036653585432347E-2</v>
      </c>
      <c r="J7995">
        <v>0.87673524351714893</v>
      </c>
      <c r="K7995">
        <v>248.27152920000003</v>
      </c>
      <c r="L7995" s="22">
        <v>0</v>
      </c>
      <c r="M7995">
        <f t="shared" si="372"/>
        <v>-1.3374048495695066</v>
      </c>
      <c r="N7995">
        <f t="shared" si="373"/>
        <v>0.20793715404794583</v>
      </c>
      <c r="O7995">
        <f t="shared" si="374"/>
        <v>-0.23311453936626783</v>
      </c>
      <c r="P7995">
        <f>IF(N7995&gt;'Confusion Matrix'!$F$1,1,0)</f>
        <v>0</v>
      </c>
    </row>
    <row r="7996" spans="2:16" x14ac:dyDescent="0.35">
      <c r="B7996">
        <v>6.5074583930000003</v>
      </c>
      <c r="C7996">
        <v>1</v>
      </c>
      <c r="D7996">
        <v>-0.34176655167778192</v>
      </c>
      <c r="E7996">
        <v>2</v>
      </c>
      <c r="F7996">
        <v>0</v>
      </c>
      <c r="G7996">
        <v>-4.6681885592470503E-2</v>
      </c>
      <c r="H7996">
        <v>2</v>
      </c>
      <c r="I7996">
        <v>0.20360252914997359</v>
      </c>
      <c r="J7996">
        <v>0.9776526578861523</v>
      </c>
      <c r="K7996">
        <v>318.60466220000001</v>
      </c>
      <c r="L7996" s="22">
        <v>1</v>
      </c>
      <c r="M7996">
        <f t="shared" si="372"/>
        <v>-1.3482511654139331</v>
      </c>
      <c r="N7996">
        <f t="shared" si="373"/>
        <v>0.20615643192507113</v>
      </c>
      <c r="O7996">
        <f t="shared" si="374"/>
        <v>-1.5791200200973121</v>
      </c>
      <c r="P7996">
        <f>IF(N7996&gt;'Confusion Matrix'!$F$1,1,0)</f>
        <v>0</v>
      </c>
    </row>
    <row r="7997" spans="2:16" x14ac:dyDescent="0.35">
      <c r="B7997">
        <v>3.2681002270000001</v>
      </c>
      <c r="C7997">
        <v>0</v>
      </c>
      <c r="D7997">
        <v>-0.34176655167778192</v>
      </c>
      <c r="E7997">
        <v>4</v>
      </c>
      <c r="F7997">
        <v>0</v>
      </c>
      <c r="G7997">
        <v>-1.3815541801724358E-2</v>
      </c>
      <c r="H7997">
        <v>0</v>
      </c>
      <c r="I7997">
        <v>-8.7036653585432347E-2</v>
      </c>
      <c r="J7997">
        <v>1.2052386430680908</v>
      </c>
      <c r="K7997">
        <v>331.21382979999998</v>
      </c>
      <c r="L7997" s="22">
        <v>0</v>
      </c>
      <c r="M7997">
        <f t="shared" si="372"/>
        <v>-1.1930811809549906</v>
      </c>
      <c r="N7997">
        <f t="shared" si="373"/>
        <v>0.2327083219809522</v>
      </c>
      <c r="O7997">
        <f t="shared" si="374"/>
        <v>-0.26488826565552498</v>
      </c>
      <c r="P7997">
        <f>IF(N7997&gt;'Confusion Matrix'!$F$1,1,0)</f>
        <v>1</v>
      </c>
    </row>
    <row r="7998" spans="2:16" x14ac:dyDescent="0.35">
      <c r="B7998">
        <v>7.366898235999999</v>
      </c>
      <c r="C7998">
        <v>0</v>
      </c>
      <c r="D7998">
        <v>0.53061747949891069</v>
      </c>
      <c r="E7998">
        <v>0</v>
      </c>
      <c r="F7998">
        <v>0</v>
      </c>
      <c r="G7998">
        <v>-3.3158274482581987E-3</v>
      </c>
      <c r="H7998">
        <v>3</v>
      </c>
      <c r="I7998">
        <v>-0.32619350995114088</v>
      </c>
      <c r="J7998">
        <v>1.1286681629953768</v>
      </c>
      <c r="K7998">
        <v>190.10490430000004</v>
      </c>
      <c r="L7998" s="22">
        <v>0</v>
      </c>
      <c r="M7998">
        <f t="shared" si="372"/>
        <v>-1.5617850048202491</v>
      </c>
      <c r="N7998">
        <f t="shared" si="373"/>
        <v>0.17339065964091704</v>
      </c>
      <c r="O7998">
        <f t="shared" si="374"/>
        <v>-0.19042307723560647</v>
      </c>
      <c r="P7998">
        <f>IF(N7998&gt;'Confusion Matrix'!$F$1,1,0)</f>
        <v>0</v>
      </c>
    </row>
    <row r="7999" spans="2:16" x14ac:dyDescent="0.35">
      <c r="B7999">
        <v>7.0277866550000008</v>
      </c>
      <c r="C7999">
        <v>0</v>
      </c>
      <c r="D7999">
        <v>-8.797100885642414E-3</v>
      </c>
      <c r="E7999">
        <v>1</v>
      </c>
      <c r="F7999">
        <v>0</v>
      </c>
      <c r="G7999">
        <v>-4.6681885592470503E-2</v>
      </c>
      <c r="H7999">
        <v>4</v>
      </c>
      <c r="I7999">
        <v>-0.11806901442064656</v>
      </c>
      <c r="J7999">
        <v>0.78125475907748643</v>
      </c>
      <c r="K7999">
        <v>290.37183860000005</v>
      </c>
      <c r="L7999" s="22">
        <v>0</v>
      </c>
      <c r="M7999">
        <f t="shared" si="372"/>
        <v>-1.0711130688553525</v>
      </c>
      <c r="N7999">
        <f t="shared" si="373"/>
        <v>0.25519146688929406</v>
      </c>
      <c r="O7999">
        <f t="shared" si="374"/>
        <v>-0.29462809616935393</v>
      </c>
      <c r="P7999">
        <f>IF(N7999&gt;'Confusion Matrix'!$F$1,1,0)</f>
        <v>1</v>
      </c>
    </row>
    <row r="8000" spans="2:16" x14ac:dyDescent="0.35">
      <c r="B8000">
        <v>4.5312801739999999</v>
      </c>
      <c r="C8000">
        <v>0</v>
      </c>
      <c r="D8000">
        <v>0.53061747949891069</v>
      </c>
      <c r="E8000">
        <v>2</v>
      </c>
      <c r="F8000">
        <v>0</v>
      </c>
      <c r="G8000">
        <v>-1.5559842121176297E-2</v>
      </c>
      <c r="H8000">
        <v>0</v>
      </c>
      <c r="I8000">
        <v>0.20360252914997359</v>
      </c>
      <c r="J8000">
        <v>0.82698776065573731</v>
      </c>
      <c r="K8000">
        <v>172.91023359999997</v>
      </c>
      <c r="L8000" s="22">
        <v>0</v>
      </c>
      <c r="M8000">
        <f t="shared" si="372"/>
        <v>-2.2533725528470918</v>
      </c>
      <c r="N8000">
        <f t="shared" si="373"/>
        <v>9.5058952162631105E-2</v>
      </c>
      <c r="O8000">
        <f t="shared" si="374"/>
        <v>-9.98854779151407E-2</v>
      </c>
      <c r="P8000">
        <f>IF(N8000&gt;'Confusion Matrix'!$F$1,1,0)</f>
        <v>0</v>
      </c>
    </row>
    <row r="8001" spans="2:16" x14ac:dyDescent="0.35">
      <c r="B8001">
        <v>9.1844268429999989</v>
      </c>
      <c r="C8001">
        <v>1</v>
      </c>
      <c r="D8001">
        <v>-8.797100885642414E-3</v>
      </c>
      <c r="E8001">
        <v>2</v>
      </c>
      <c r="F8001">
        <v>0</v>
      </c>
      <c r="G8001">
        <v>-1.3815541801724358E-2</v>
      </c>
      <c r="H8001">
        <v>0</v>
      </c>
      <c r="I8001">
        <v>0.45939723473739119</v>
      </c>
      <c r="J8001">
        <v>0.81435343814627636</v>
      </c>
      <c r="K8001">
        <v>217.29532759999995</v>
      </c>
      <c r="L8001" s="22">
        <v>1</v>
      </c>
      <c r="M8001">
        <f t="shared" si="372"/>
        <v>-2.1144487124438394</v>
      </c>
      <c r="N8001">
        <f t="shared" si="373"/>
        <v>0.10770039423456973</v>
      </c>
      <c r="O8001">
        <f t="shared" si="374"/>
        <v>-2.228402034338381</v>
      </c>
      <c r="P8001">
        <f>IF(N8001&gt;'Confusion Matrix'!$F$1,1,0)</f>
        <v>0</v>
      </c>
    </row>
    <row r="8002" spans="2:16" x14ac:dyDescent="0.35">
      <c r="B8002">
        <v>7.9219252980000006</v>
      </c>
      <c r="C8002">
        <v>1</v>
      </c>
      <c r="D8002">
        <v>-8.797100885642414E-3</v>
      </c>
      <c r="E8002">
        <v>2</v>
      </c>
      <c r="F8002">
        <v>0</v>
      </c>
      <c r="G8002">
        <v>-3.3158274482581987E-3</v>
      </c>
      <c r="H8002">
        <v>1</v>
      </c>
      <c r="I8002">
        <v>-0.11806901442064656</v>
      </c>
      <c r="J8002">
        <v>1.0245825443530963</v>
      </c>
      <c r="K8002">
        <v>288.47843569999998</v>
      </c>
      <c r="L8002" s="22">
        <v>0</v>
      </c>
      <c r="M8002">
        <f t="shared" si="372"/>
        <v>-1.3024981503445077</v>
      </c>
      <c r="N8002">
        <f t="shared" si="373"/>
        <v>0.21374488256439983</v>
      </c>
      <c r="O8002">
        <f t="shared" si="374"/>
        <v>-0.24047396232653745</v>
      </c>
      <c r="P8002">
        <f>IF(N8002&gt;'Confusion Matrix'!$F$1,1,0)</f>
        <v>1</v>
      </c>
    </row>
    <row r="8003" spans="2:16" x14ac:dyDescent="0.35">
      <c r="B8003">
        <v>5.3182040050000001</v>
      </c>
      <c r="C8003">
        <v>1</v>
      </c>
      <c r="D8003">
        <v>0.53061747949891069</v>
      </c>
      <c r="E8003">
        <v>1</v>
      </c>
      <c r="F8003">
        <v>0</v>
      </c>
      <c r="G8003">
        <v>8.1564403801012528E-2</v>
      </c>
      <c r="H8003">
        <v>0</v>
      </c>
      <c r="I8003">
        <v>-8.7036653585432347E-2</v>
      </c>
      <c r="J8003">
        <v>0.93085223871550216</v>
      </c>
      <c r="K8003">
        <v>191.64315780000004</v>
      </c>
      <c r="L8003" s="22">
        <v>0</v>
      </c>
      <c r="M8003">
        <f t="shared" si="372"/>
        <v>-1.9927526891441429</v>
      </c>
      <c r="N8003">
        <f t="shared" si="373"/>
        <v>0.11996594559164368</v>
      </c>
      <c r="O8003">
        <f t="shared" si="374"/>
        <v>-0.12779467406732653</v>
      </c>
      <c r="P8003">
        <f>IF(N8003&gt;'Confusion Matrix'!$F$1,1,0)</f>
        <v>0</v>
      </c>
    </row>
    <row r="8004" spans="2:16" x14ac:dyDescent="0.35">
      <c r="B8004">
        <v>3.9306871939999999</v>
      </c>
      <c r="C8004">
        <v>1</v>
      </c>
      <c r="D8004">
        <v>-8.797100885642414E-3</v>
      </c>
      <c r="E8004">
        <v>3</v>
      </c>
      <c r="F8004">
        <v>0</v>
      </c>
      <c r="G8004">
        <v>-1.5559842121176297E-2</v>
      </c>
      <c r="H8004">
        <v>2</v>
      </c>
      <c r="I8004">
        <v>-8.7036653585432347E-2</v>
      </c>
      <c r="J8004">
        <v>1.0798428873910542</v>
      </c>
      <c r="K8004">
        <v>296.19485770000006</v>
      </c>
      <c r="L8004" s="22">
        <v>1</v>
      </c>
      <c r="M8004">
        <f t="shared" ref="M8004:M8067" si="375">$A$1+SUMPRODUCT($B$1:$K$1,B8004:K8004)</f>
        <v>-1.3432872402505758</v>
      </c>
      <c r="N8004">
        <f t="shared" ref="N8004:N8067" si="376">1/(1+EXP(-M8004))</f>
        <v>0.20696999285428885</v>
      </c>
      <c r="O8004">
        <f t="shared" ref="O8004:O8067" si="377">IF(L8004=1,LN(N8004),LN( 1-N8004))</f>
        <v>-1.5751814582813579</v>
      </c>
      <c r="P8004">
        <f>IF(N8004&gt;'Confusion Matrix'!$F$1,1,0)</f>
        <v>0</v>
      </c>
    </row>
    <row r="8005" spans="2:16" x14ac:dyDescent="0.35">
      <c r="B8005">
        <v>3.5400861830000001</v>
      </c>
      <c r="C8005">
        <v>1</v>
      </c>
      <c r="D8005">
        <v>-0.34176655167778192</v>
      </c>
      <c r="E8005">
        <v>2</v>
      </c>
      <c r="F8005">
        <v>0</v>
      </c>
      <c r="G8005">
        <v>-4.6681885592470503E-2</v>
      </c>
      <c r="H8005">
        <v>1</v>
      </c>
      <c r="I8005">
        <v>-0.32619350995114088</v>
      </c>
      <c r="J8005">
        <v>1.3393565350948407</v>
      </c>
      <c r="K8005">
        <v>322.36685560000001</v>
      </c>
      <c r="L8005" s="22">
        <v>0</v>
      </c>
      <c r="M8005">
        <f t="shared" si="375"/>
        <v>-0.97873375618610914</v>
      </c>
      <c r="N8005">
        <f t="shared" si="376"/>
        <v>0.27314310634957789</v>
      </c>
      <c r="O8005">
        <f t="shared" si="377"/>
        <v>-0.31902566587270942</v>
      </c>
      <c r="P8005">
        <f>IF(N8005&gt;'Confusion Matrix'!$F$1,1,0)</f>
        <v>1</v>
      </c>
    </row>
    <row r="8006" spans="2:16" x14ac:dyDescent="0.35">
      <c r="B8006">
        <v>5.7116675109999999</v>
      </c>
      <c r="C8006">
        <v>1</v>
      </c>
      <c r="D8006">
        <v>-8.797100885642414E-3</v>
      </c>
      <c r="E8006">
        <v>1</v>
      </c>
      <c r="F8006">
        <v>0</v>
      </c>
      <c r="G8006">
        <v>8.1564403801012528E-2</v>
      </c>
      <c r="H8006">
        <v>4</v>
      </c>
      <c r="I8006">
        <v>-8.7036653585432347E-2</v>
      </c>
      <c r="J8006">
        <v>1.0631041774238179</v>
      </c>
      <c r="K8006">
        <v>293.33726969999998</v>
      </c>
      <c r="L8006" s="22">
        <v>1</v>
      </c>
      <c r="M8006">
        <f t="shared" si="375"/>
        <v>-1.2969254113861557</v>
      </c>
      <c r="N8006">
        <f t="shared" si="376"/>
        <v>0.21468291992450217</v>
      </c>
      <c r="O8006">
        <f t="shared" si="377"/>
        <v>-1.538593130478032</v>
      </c>
      <c r="P8006">
        <f>IF(N8006&gt;'Confusion Matrix'!$F$1,1,0)</f>
        <v>1</v>
      </c>
    </row>
    <row r="8007" spans="2:16" x14ac:dyDescent="0.35">
      <c r="B8007">
        <v>7.3068117800000003</v>
      </c>
      <c r="C8007">
        <v>1</v>
      </c>
      <c r="D8007">
        <v>-8.797100885642414E-3</v>
      </c>
      <c r="E8007">
        <v>1</v>
      </c>
      <c r="F8007">
        <v>0</v>
      </c>
      <c r="G8007">
        <v>8.1564403801012528E-2</v>
      </c>
      <c r="H8007">
        <v>0</v>
      </c>
      <c r="I8007">
        <v>0.45939723473739119</v>
      </c>
      <c r="J8007">
        <v>0.94662148023744497</v>
      </c>
      <c r="K8007">
        <v>211.5631674</v>
      </c>
      <c r="L8007" s="22">
        <v>0</v>
      </c>
      <c r="M8007">
        <f t="shared" si="375"/>
        <v>-2.2590296411292652</v>
      </c>
      <c r="N8007">
        <f t="shared" si="376"/>
        <v>9.457342741293355E-2</v>
      </c>
      <c r="O8007">
        <f t="shared" si="377"/>
        <v>-9.9349095408228186E-2</v>
      </c>
      <c r="P8007">
        <f>IF(N8007&gt;'Confusion Matrix'!$F$1,1,0)</f>
        <v>0</v>
      </c>
    </row>
    <row r="8008" spans="2:16" x14ac:dyDescent="0.35">
      <c r="B8008">
        <v>5.1078754610000008</v>
      </c>
      <c r="C8008">
        <v>1</v>
      </c>
      <c r="D8008">
        <v>0.53061747949891069</v>
      </c>
      <c r="E8008">
        <v>2</v>
      </c>
      <c r="F8008">
        <v>2</v>
      </c>
      <c r="G8008">
        <v>-3.3158274482581987E-3</v>
      </c>
      <c r="H8008">
        <v>2</v>
      </c>
      <c r="I8008">
        <v>-8.7036653585432347E-2</v>
      </c>
      <c r="J8008">
        <v>1.1464122492237874</v>
      </c>
      <c r="K8008">
        <v>193.10165050000001</v>
      </c>
      <c r="L8008" s="22">
        <v>0</v>
      </c>
      <c r="M8008">
        <f t="shared" si="375"/>
        <v>-1.9466190569900095</v>
      </c>
      <c r="N8008">
        <f t="shared" si="376"/>
        <v>0.12492248380483111</v>
      </c>
      <c r="O8008">
        <f t="shared" si="377"/>
        <v>-0.13344280661104346</v>
      </c>
      <c r="P8008">
        <f>IF(N8008&gt;'Confusion Matrix'!$F$1,1,0)</f>
        <v>0</v>
      </c>
    </row>
    <row r="8009" spans="2:16" x14ac:dyDescent="0.35">
      <c r="B8009">
        <v>6.2282917209999997</v>
      </c>
      <c r="C8009">
        <v>1</v>
      </c>
      <c r="D8009">
        <v>-8.797100885642414E-3</v>
      </c>
      <c r="E8009">
        <v>2</v>
      </c>
      <c r="F8009">
        <v>0</v>
      </c>
      <c r="G8009">
        <v>-1.5559842121176297E-2</v>
      </c>
      <c r="H8009">
        <v>0</v>
      </c>
      <c r="I8009">
        <v>-0.11806901442064656</v>
      </c>
      <c r="J8009">
        <v>0.82728700642376352</v>
      </c>
      <c r="K8009">
        <v>269.8013631</v>
      </c>
      <c r="L8009" s="22">
        <v>0</v>
      </c>
      <c r="M8009">
        <f t="shared" si="375"/>
        <v>-1.3870110426444098</v>
      </c>
      <c r="N8009">
        <f t="shared" si="376"/>
        <v>0.19988535561003887</v>
      </c>
      <c r="O8009">
        <f t="shared" si="377"/>
        <v>-0.22300025609400878</v>
      </c>
      <c r="P8009">
        <f>IF(N8009&gt;'Confusion Matrix'!$F$1,1,0)</f>
        <v>0</v>
      </c>
    </row>
    <row r="8010" spans="2:16" x14ac:dyDescent="0.35">
      <c r="B8010">
        <v>5.7299276720000005</v>
      </c>
      <c r="C8010">
        <v>0</v>
      </c>
      <c r="D8010">
        <v>-0.34176655167778192</v>
      </c>
      <c r="E8010">
        <v>1</v>
      </c>
      <c r="F8010">
        <v>0</v>
      </c>
      <c r="G8010">
        <v>-3.3158274482581987E-3</v>
      </c>
      <c r="H8010">
        <v>0</v>
      </c>
      <c r="I8010">
        <v>0.20360252914997359</v>
      </c>
      <c r="J8010">
        <v>1.2647659917966239</v>
      </c>
      <c r="K8010">
        <v>343.41556560000004</v>
      </c>
      <c r="L8010" s="22">
        <v>0</v>
      </c>
      <c r="M8010">
        <f t="shared" si="375"/>
        <v>-1.4067445137912913</v>
      </c>
      <c r="N8010">
        <f t="shared" si="376"/>
        <v>0.1967480398295576</v>
      </c>
      <c r="O8010">
        <f t="shared" si="377"/>
        <v>-0.21908684068980977</v>
      </c>
      <c r="P8010">
        <f>IF(N8010&gt;'Confusion Matrix'!$F$1,1,0)</f>
        <v>0</v>
      </c>
    </row>
    <row r="8011" spans="2:16" x14ac:dyDescent="0.35">
      <c r="B8011">
        <v>4.1695427389999997</v>
      </c>
      <c r="C8011">
        <v>0</v>
      </c>
      <c r="D8011">
        <v>-0.34176655167778192</v>
      </c>
      <c r="E8011">
        <v>5</v>
      </c>
      <c r="F8011">
        <v>0</v>
      </c>
      <c r="G8011">
        <v>8.1564403801012528E-2</v>
      </c>
      <c r="H8011">
        <v>0</v>
      </c>
      <c r="I8011">
        <v>0.20360252914997359</v>
      </c>
      <c r="J8011">
        <v>1.0866288160621251</v>
      </c>
      <c r="K8011">
        <v>327.83832310000003</v>
      </c>
      <c r="L8011" s="22">
        <v>0</v>
      </c>
      <c r="M8011">
        <f t="shared" si="375"/>
        <v>-1.5193105795987765</v>
      </c>
      <c r="N8011">
        <f t="shared" si="376"/>
        <v>0.17956306250091469</v>
      </c>
      <c r="O8011">
        <f t="shared" si="377"/>
        <v>-0.19791823002967263</v>
      </c>
      <c r="P8011">
        <f>IF(N8011&gt;'Confusion Matrix'!$F$1,1,0)</f>
        <v>0</v>
      </c>
    </row>
    <row r="8012" spans="2:16" x14ac:dyDescent="0.35">
      <c r="B8012">
        <v>5.0730662880000006</v>
      </c>
      <c r="C8012">
        <v>1</v>
      </c>
      <c r="D8012">
        <v>-0.34176655167778192</v>
      </c>
      <c r="E8012">
        <v>2</v>
      </c>
      <c r="F8012">
        <v>0</v>
      </c>
      <c r="G8012">
        <v>-4.6681885592470503E-2</v>
      </c>
      <c r="H8012">
        <v>0</v>
      </c>
      <c r="I8012">
        <v>0.20360252914997359</v>
      </c>
      <c r="J8012">
        <v>1.2904185824429344</v>
      </c>
      <c r="K8012">
        <v>303.38227859999995</v>
      </c>
      <c r="L8012" s="22">
        <v>0</v>
      </c>
      <c r="M8012">
        <f t="shared" si="375"/>
        <v>-1.5845774659000649</v>
      </c>
      <c r="N8012">
        <f t="shared" si="376"/>
        <v>0.17014817779538091</v>
      </c>
      <c r="O8012">
        <f t="shared" si="377"/>
        <v>-0.18650812159373251</v>
      </c>
      <c r="P8012">
        <f>IF(N8012&gt;'Confusion Matrix'!$F$1,1,0)</f>
        <v>0</v>
      </c>
    </row>
    <row r="8013" spans="2:16" x14ac:dyDescent="0.35">
      <c r="B8013">
        <v>4.307075094</v>
      </c>
      <c r="C8013">
        <v>1</v>
      </c>
      <c r="D8013">
        <v>-0.34176655167778192</v>
      </c>
      <c r="E8013">
        <v>4</v>
      </c>
      <c r="F8013">
        <v>0</v>
      </c>
      <c r="G8013">
        <v>-1.5559842121176297E-2</v>
      </c>
      <c r="H8013">
        <v>0</v>
      </c>
      <c r="I8013">
        <v>0.20360252914997359</v>
      </c>
      <c r="J8013">
        <v>1.0605586627368888</v>
      </c>
      <c r="K8013">
        <v>314.69984399999998</v>
      </c>
      <c r="L8013" s="22">
        <v>0</v>
      </c>
      <c r="M8013">
        <f t="shared" si="375"/>
        <v>-1.5266608409295439</v>
      </c>
      <c r="N8013">
        <f t="shared" si="376"/>
        <v>0.17848277003022525</v>
      </c>
      <c r="O8013">
        <f t="shared" si="377"/>
        <v>-0.19660236793319122</v>
      </c>
      <c r="P8013">
        <f>IF(N8013&gt;'Confusion Matrix'!$F$1,1,0)</f>
        <v>0</v>
      </c>
    </row>
    <row r="8014" spans="2:16" x14ac:dyDescent="0.35">
      <c r="B8014">
        <v>4.0869434609999997</v>
      </c>
      <c r="C8014">
        <v>1</v>
      </c>
      <c r="D8014">
        <v>-8.797100885642414E-3</v>
      </c>
      <c r="E8014">
        <v>1</v>
      </c>
      <c r="F8014">
        <v>0</v>
      </c>
      <c r="G8014">
        <v>8.1564403801012528E-2</v>
      </c>
      <c r="H8014">
        <v>0</v>
      </c>
      <c r="I8014">
        <v>0.45939723473739119</v>
      </c>
      <c r="J8014">
        <v>1.3816032668135803</v>
      </c>
      <c r="K8014">
        <v>236.72848120000003</v>
      </c>
      <c r="L8014" s="22">
        <v>1</v>
      </c>
      <c r="M8014">
        <f t="shared" si="375"/>
        <v>-2.3234508819730877</v>
      </c>
      <c r="N8014">
        <f t="shared" si="376"/>
        <v>8.9199302335712091E-2</v>
      </c>
      <c r="O8014">
        <f t="shared" si="377"/>
        <v>-2.4168820607752792</v>
      </c>
      <c r="P8014">
        <f>IF(N8014&gt;'Confusion Matrix'!$F$1,1,0)</f>
        <v>0</v>
      </c>
    </row>
    <row r="8015" spans="2:16" x14ac:dyDescent="0.35">
      <c r="B8015">
        <v>4.1705512249999996</v>
      </c>
      <c r="C8015">
        <v>0</v>
      </c>
      <c r="D8015">
        <v>0.53061747949891069</v>
      </c>
      <c r="E8015">
        <v>1</v>
      </c>
      <c r="F8015">
        <v>0</v>
      </c>
      <c r="G8015">
        <v>8.1564403801012528E-2</v>
      </c>
      <c r="H8015">
        <v>1</v>
      </c>
      <c r="I8015">
        <v>-0.11806901442064656</v>
      </c>
      <c r="J8015">
        <v>1.1580378449853472</v>
      </c>
      <c r="K8015">
        <v>153.09420780000005</v>
      </c>
      <c r="L8015" s="22">
        <v>0</v>
      </c>
      <c r="M8015">
        <f t="shared" si="375"/>
        <v>-2.1115108224216623</v>
      </c>
      <c r="N8015">
        <f t="shared" si="376"/>
        <v>0.10798305403180404</v>
      </c>
      <c r="O8015">
        <f t="shared" si="377"/>
        <v>-0.11427014886038939</v>
      </c>
      <c r="P8015">
        <f>IF(N8015&gt;'Confusion Matrix'!$F$1,1,0)</f>
        <v>0</v>
      </c>
    </row>
    <row r="8016" spans="2:16" x14ac:dyDescent="0.35">
      <c r="B8016">
        <v>4.6234172290000002</v>
      </c>
      <c r="C8016">
        <v>1</v>
      </c>
      <c r="D8016">
        <v>-8.797100885642414E-3</v>
      </c>
      <c r="E8016">
        <v>3</v>
      </c>
      <c r="F8016">
        <v>0</v>
      </c>
      <c r="G8016">
        <v>-4.6681885592470503E-2</v>
      </c>
      <c r="H8016">
        <v>4</v>
      </c>
      <c r="I8016">
        <v>-0.11806901442064656</v>
      </c>
      <c r="J8016">
        <v>1.0633307535308316</v>
      </c>
      <c r="K8016">
        <v>210.21117130000005</v>
      </c>
      <c r="L8016" s="22">
        <v>0</v>
      </c>
      <c r="M8016">
        <f t="shared" si="375"/>
        <v>-1.525374878584054</v>
      </c>
      <c r="N8016">
        <f t="shared" si="376"/>
        <v>0.17867140437434206</v>
      </c>
      <c r="O8016">
        <f t="shared" si="377"/>
        <v>-0.19683201132638956</v>
      </c>
      <c r="P8016">
        <f>IF(N8016&gt;'Confusion Matrix'!$F$1,1,0)</f>
        <v>0</v>
      </c>
    </row>
    <row r="8017" spans="2:16" x14ac:dyDescent="0.35">
      <c r="B8017">
        <v>4.3758324009999994</v>
      </c>
      <c r="C8017">
        <v>0</v>
      </c>
      <c r="D8017">
        <v>-0.34176655167778192</v>
      </c>
      <c r="E8017">
        <v>3</v>
      </c>
      <c r="F8017">
        <v>0</v>
      </c>
      <c r="G8017">
        <v>-3.3158274482581987E-3</v>
      </c>
      <c r="H8017">
        <v>0</v>
      </c>
      <c r="I8017">
        <v>-0.11806901442064656</v>
      </c>
      <c r="J8017">
        <v>1.0132746910020425</v>
      </c>
      <c r="K8017">
        <v>306.41154219999999</v>
      </c>
      <c r="L8017" s="22">
        <v>0</v>
      </c>
      <c r="M8017">
        <f t="shared" si="375"/>
        <v>-1.1944554756872221</v>
      </c>
      <c r="N8017">
        <f t="shared" si="376"/>
        <v>0.23246302471221966</v>
      </c>
      <c r="O8017">
        <f t="shared" si="377"/>
        <v>-0.26456862441050055</v>
      </c>
      <c r="P8017">
        <f>IF(N8017&gt;'Confusion Matrix'!$F$1,1,0)</f>
        <v>1</v>
      </c>
    </row>
    <row r="8018" spans="2:16" x14ac:dyDescent="0.35">
      <c r="B8018">
        <v>7.2012588239999999</v>
      </c>
      <c r="C8018">
        <v>1</v>
      </c>
      <c r="D8018">
        <v>-8.797100885642414E-3</v>
      </c>
      <c r="E8018">
        <v>2</v>
      </c>
      <c r="F8018">
        <v>0</v>
      </c>
      <c r="G8018">
        <v>-1.3815541801724358E-2</v>
      </c>
      <c r="H8018">
        <v>1</v>
      </c>
      <c r="I8018">
        <v>-8.7036653585432347E-2</v>
      </c>
      <c r="J8018">
        <v>0.97445199769978441</v>
      </c>
      <c r="K8018">
        <v>284.71878830000003</v>
      </c>
      <c r="L8018" s="22">
        <v>1</v>
      </c>
      <c r="M8018">
        <f t="shared" si="375"/>
        <v>-1.3417264213449813</v>
      </c>
      <c r="N8018">
        <f t="shared" si="376"/>
        <v>0.20722629256226227</v>
      </c>
      <c r="O8018">
        <f t="shared" si="377"/>
        <v>-1.5739438820417355</v>
      </c>
      <c r="P8018">
        <f>IF(N8018&gt;'Confusion Matrix'!$F$1,1,0)</f>
        <v>0</v>
      </c>
    </row>
    <row r="8019" spans="2:16" x14ac:dyDescent="0.35">
      <c r="B8019">
        <v>3.3740077060000004</v>
      </c>
      <c r="C8019">
        <v>1</v>
      </c>
      <c r="D8019">
        <v>-8.797100885642414E-3</v>
      </c>
      <c r="E8019">
        <v>5</v>
      </c>
      <c r="F8019">
        <v>0</v>
      </c>
      <c r="G8019">
        <v>-1.5559842121176297E-2</v>
      </c>
      <c r="H8019">
        <v>3</v>
      </c>
      <c r="I8019">
        <v>-8.7036653585432347E-2</v>
      </c>
      <c r="J8019">
        <v>1.1560764772598298</v>
      </c>
      <c r="K8019">
        <v>274.96453399999996</v>
      </c>
      <c r="L8019" s="22">
        <v>0</v>
      </c>
      <c r="M8019">
        <f t="shared" si="375"/>
        <v>-1.4199372047889964</v>
      </c>
      <c r="N8019">
        <f t="shared" si="376"/>
        <v>0.19467142808831947</v>
      </c>
      <c r="O8019">
        <f t="shared" si="377"/>
        <v>-0.21650492097434312</v>
      </c>
      <c r="P8019">
        <f>IF(N8019&gt;'Confusion Matrix'!$F$1,1,0)</f>
        <v>0</v>
      </c>
    </row>
    <row r="8020" spans="2:16" x14ac:dyDescent="0.35">
      <c r="B8020">
        <v>3.94342528</v>
      </c>
      <c r="C8020">
        <v>0</v>
      </c>
      <c r="D8020">
        <v>-8.797100885642414E-3</v>
      </c>
      <c r="E8020">
        <v>2</v>
      </c>
      <c r="F8020">
        <v>0</v>
      </c>
      <c r="G8020">
        <v>-1.5559842121176297E-2</v>
      </c>
      <c r="H8020">
        <v>0</v>
      </c>
      <c r="I8020">
        <v>-8.7036653585432347E-2</v>
      </c>
      <c r="J8020">
        <v>0.98636371804159051</v>
      </c>
      <c r="K8020">
        <v>230.53929170000004</v>
      </c>
      <c r="L8020" s="22">
        <v>0</v>
      </c>
      <c r="M8020">
        <f t="shared" si="375"/>
        <v>-1.6134721929362024</v>
      </c>
      <c r="N8020">
        <f t="shared" si="376"/>
        <v>0.1661071031678952</v>
      </c>
      <c r="O8020">
        <f t="shared" si="377"/>
        <v>-0.18165030593470383</v>
      </c>
      <c r="P8020">
        <f>IF(N8020&gt;'Confusion Matrix'!$F$1,1,0)</f>
        <v>0</v>
      </c>
    </row>
    <row r="8021" spans="2:16" x14ac:dyDescent="0.35">
      <c r="B8021">
        <v>8.2256930829999995</v>
      </c>
      <c r="C8021">
        <v>0</v>
      </c>
      <c r="D8021">
        <v>0.53061747949891069</v>
      </c>
      <c r="E8021">
        <v>2</v>
      </c>
      <c r="F8021">
        <v>1</v>
      </c>
      <c r="G8021">
        <v>-1.3815541801724358E-2</v>
      </c>
      <c r="H8021">
        <v>1</v>
      </c>
      <c r="I8021">
        <v>-8.7036653585432347E-2</v>
      </c>
      <c r="J8021">
        <v>0.99462626023679956</v>
      </c>
      <c r="K8021">
        <v>171.43726319999996</v>
      </c>
      <c r="L8021" s="22">
        <v>0</v>
      </c>
      <c r="M8021">
        <f t="shared" si="375"/>
        <v>-1.9216862993285557</v>
      </c>
      <c r="N8021">
        <f t="shared" si="376"/>
        <v>0.12767364002056358</v>
      </c>
      <c r="O8021">
        <f t="shared" si="377"/>
        <v>-0.13659165906175458</v>
      </c>
      <c r="P8021">
        <f>IF(N8021&gt;'Confusion Matrix'!$F$1,1,0)</f>
        <v>0</v>
      </c>
    </row>
    <row r="8022" spans="2:16" x14ac:dyDescent="0.35">
      <c r="B8022">
        <v>5.7535306390000001</v>
      </c>
      <c r="C8022">
        <v>0</v>
      </c>
      <c r="D8022">
        <v>-8.797100885642414E-3</v>
      </c>
      <c r="E8022">
        <v>2</v>
      </c>
      <c r="F8022">
        <v>0</v>
      </c>
      <c r="G8022">
        <v>-4.6681885592470503E-2</v>
      </c>
      <c r="H8022">
        <v>1</v>
      </c>
      <c r="I8022">
        <v>0.45939723473739119</v>
      </c>
      <c r="J8022">
        <v>1.123965744297134</v>
      </c>
      <c r="K8022">
        <v>273.37001899999996</v>
      </c>
      <c r="L8022" s="22">
        <v>0</v>
      </c>
      <c r="M8022">
        <f t="shared" si="375"/>
        <v>-1.9418743330199644</v>
      </c>
      <c r="N8022">
        <f t="shared" si="376"/>
        <v>0.12544208584524427</v>
      </c>
      <c r="O8022">
        <f t="shared" si="377"/>
        <v>-0.13403676126773995</v>
      </c>
      <c r="P8022">
        <f>IF(N8022&gt;'Confusion Matrix'!$F$1,1,0)</f>
        <v>0</v>
      </c>
    </row>
    <row r="8023" spans="2:16" x14ac:dyDescent="0.35">
      <c r="B8023">
        <v>1.7041216450000001</v>
      </c>
      <c r="C8023">
        <v>1</v>
      </c>
      <c r="D8023">
        <v>0.53061747949891069</v>
      </c>
      <c r="E8023">
        <v>2</v>
      </c>
      <c r="F8023">
        <v>0</v>
      </c>
      <c r="G8023">
        <v>-3.3158274482581987E-3</v>
      </c>
      <c r="H8023">
        <v>1</v>
      </c>
      <c r="I8023">
        <v>-8.7036653585432347E-2</v>
      </c>
      <c r="J8023">
        <v>0.8346407993661743</v>
      </c>
      <c r="K8023">
        <v>173.06113540000001</v>
      </c>
      <c r="L8023" s="22">
        <v>0</v>
      </c>
      <c r="M8023">
        <f t="shared" si="375"/>
        <v>-2.0126174355434414</v>
      </c>
      <c r="N8023">
        <f t="shared" si="376"/>
        <v>0.11788452419953711</v>
      </c>
      <c r="O8023">
        <f t="shared" si="377"/>
        <v>-0.12543230660143273</v>
      </c>
      <c r="P8023">
        <f>IF(N8023&gt;'Confusion Matrix'!$F$1,1,0)</f>
        <v>0</v>
      </c>
    </row>
    <row r="8024" spans="2:16" x14ac:dyDescent="0.35">
      <c r="B8024">
        <v>4.2658161300000002</v>
      </c>
      <c r="C8024">
        <v>0</v>
      </c>
      <c r="D8024">
        <v>0.53061747949891069</v>
      </c>
      <c r="E8024">
        <v>1</v>
      </c>
      <c r="F8024">
        <v>0</v>
      </c>
      <c r="G8024">
        <v>-1.3815541801724358E-2</v>
      </c>
      <c r="H8024">
        <v>2</v>
      </c>
      <c r="I8024">
        <v>0.45939723473739119</v>
      </c>
      <c r="J8024">
        <v>0.97334525550682838</v>
      </c>
      <c r="K8024">
        <v>144.80445210000005</v>
      </c>
      <c r="L8024" s="22">
        <v>0</v>
      </c>
      <c r="M8024">
        <f t="shared" si="375"/>
        <v>-2.5768170161948385</v>
      </c>
      <c r="N8024">
        <f t="shared" si="376"/>
        <v>7.0645423191067591E-2</v>
      </c>
      <c r="O8024">
        <f t="shared" si="377"/>
        <v>-7.3264937197950339E-2</v>
      </c>
      <c r="P8024">
        <f>IF(N8024&gt;'Confusion Matrix'!$F$1,1,0)</f>
        <v>0</v>
      </c>
    </row>
    <row r="8025" spans="2:16" x14ac:dyDescent="0.35">
      <c r="B8025">
        <v>2.0523580830000001</v>
      </c>
      <c r="C8025">
        <v>1</v>
      </c>
      <c r="D8025">
        <v>-8.797100885642414E-3</v>
      </c>
      <c r="E8025">
        <v>1</v>
      </c>
      <c r="F8025">
        <v>1</v>
      </c>
      <c r="G8025">
        <v>-3.3158274482581987E-3</v>
      </c>
      <c r="H8025">
        <v>2</v>
      </c>
      <c r="I8025">
        <v>-8.7036653585432347E-2</v>
      </c>
      <c r="J8025">
        <v>1.1118995329822277</v>
      </c>
      <c r="K8025">
        <v>267.49534329999994</v>
      </c>
      <c r="L8025" s="22">
        <v>0</v>
      </c>
      <c r="M8025">
        <f t="shared" si="375"/>
        <v>-1.5110124816793788</v>
      </c>
      <c r="N8025">
        <f t="shared" si="376"/>
        <v>0.18078879189140909</v>
      </c>
      <c r="O8025">
        <f t="shared" si="377"/>
        <v>-0.19941334301730601</v>
      </c>
      <c r="P8025">
        <f>IF(N8025&gt;'Confusion Matrix'!$F$1,1,0)</f>
        <v>0</v>
      </c>
    </row>
    <row r="8026" spans="2:16" x14ac:dyDescent="0.35">
      <c r="B8026">
        <v>4.5332269919999995</v>
      </c>
      <c r="C8026">
        <v>1</v>
      </c>
      <c r="D8026">
        <v>-8.797100885642414E-3</v>
      </c>
      <c r="E8026">
        <v>1</v>
      </c>
      <c r="F8026">
        <v>1</v>
      </c>
      <c r="G8026">
        <v>-4.6681885592470503E-2</v>
      </c>
      <c r="H8026">
        <v>1</v>
      </c>
      <c r="I8026">
        <v>-8.7036653585432347E-2</v>
      </c>
      <c r="J8026">
        <v>0.788392896783493</v>
      </c>
      <c r="K8026">
        <v>268.78223109999999</v>
      </c>
      <c r="L8026" s="22">
        <v>0</v>
      </c>
      <c r="M8026">
        <f t="shared" si="375"/>
        <v>-1.396406243347398</v>
      </c>
      <c r="N8026">
        <f t="shared" si="376"/>
        <v>0.19838700571014051</v>
      </c>
      <c r="O8026">
        <f t="shared" si="377"/>
        <v>-0.22112933834148293</v>
      </c>
      <c r="P8026">
        <f>IF(N8026&gt;'Confusion Matrix'!$F$1,1,0)</f>
        <v>0</v>
      </c>
    </row>
    <row r="8027" spans="2:16" x14ac:dyDescent="0.35">
      <c r="B8027">
        <v>0.35273890689999998</v>
      </c>
      <c r="C8027">
        <v>1</v>
      </c>
      <c r="D8027">
        <v>-8.797100885642414E-3</v>
      </c>
      <c r="E8027">
        <v>4</v>
      </c>
      <c r="F8027">
        <v>0</v>
      </c>
      <c r="G8027">
        <v>8.1564403801012528E-2</v>
      </c>
      <c r="H8027">
        <v>2</v>
      </c>
      <c r="I8027">
        <v>-0.32619350995114088</v>
      </c>
      <c r="J8027">
        <v>0.82845411970062444</v>
      </c>
      <c r="K8027">
        <v>268.03096840000001</v>
      </c>
      <c r="L8027" s="22">
        <v>0</v>
      </c>
      <c r="M8027">
        <f t="shared" si="375"/>
        <v>-1.2784305767794175</v>
      </c>
      <c r="N8027">
        <f t="shared" si="376"/>
        <v>0.21781749255163133</v>
      </c>
      <c r="O8027">
        <f t="shared" si="377"/>
        <v>-0.24566718018313388</v>
      </c>
      <c r="P8027">
        <f>IF(N8027&gt;'Confusion Matrix'!$F$1,1,0)</f>
        <v>1</v>
      </c>
    </row>
    <row r="8028" spans="2:16" x14ac:dyDescent="0.35">
      <c r="B8028">
        <v>6.1827805180000004</v>
      </c>
      <c r="C8028">
        <v>1</v>
      </c>
      <c r="D8028">
        <v>-8.797100885642414E-3</v>
      </c>
      <c r="E8028">
        <v>3</v>
      </c>
      <c r="F8028">
        <v>0</v>
      </c>
      <c r="G8028">
        <v>-1.3815541801724358E-2</v>
      </c>
      <c r="H8028">
        <v>2</v>
      </c>
      <c r="I8028">
        <v>-8.7036653585432347E-2</v>
      </c>
      <c r="J8028">
        <v>0.77546269336937823</v>
      </c>
      <c r="K8028">
        <v>246.87550069999998</v>
      </c>
      <c r="L8028" s="22">
        <v>0</v>
      </c>
      <c r="M8028">
        <f t="shared" si="375"/>
        <v>-1.4202346923963303</v>
      </c>
      <c r="N8028">
        <f t="shared" si="376"/>
        <v>0.19462479386457751</v>
      </c>
      <c r="O8028">
        <f t="shared" si="377"/>
        <v>-0.21644701557374671</v>
      </c>
      <c r="P8028">
        <f>IF(N8028&gt;'Confusion Matrix'!$F$1,1,0)</f>
        <v>0</v>
      </c>
    </row>
    <row r="8029" spans="2:16" x14ac:dyDescent="0.35">
      <c r="B8029">
        <v>3.6662209849999998</v>
      </c>
      <c r="C8029">
        <v>0</v>
      </c>
      <c r="D8029">
        <v>-8.797100885642414E-3</v>
      </c>
      <c r="E8029">
        <v>1</v>
      </c>
      <c r="F8029">
        <v>0</v>
      </c>
      <c r="G8029">
        <v>-1.3815541801724358E-2</v>
      </c>
      <c r="H8029">
        <v>0</v>
      </c>
      <c r="I8029">
        <v>-0.32619350995114088</v>
      </c>
      <c r="J8029">
        <v>0.89658732641835015</v>
      </c>
      <c r="K8029">
        <v>267.90895479999995</v>
      </c>
      <c r="L8029" s="22">
        <v>0</v>
      </c>
      <c r="M8029">
        <f t="shared" si="375"/>
        <v>-1.2114991117369147</v>
      </c>
      <c r="N8029">
        <f t="shared" si="376"/>
        <v>0.22943590789193199</v>
      </c>
      <c r="O8029">
        <f t="shared" si="377"/>
        <v>-0.26063244519205714</v>
      </c>
      <c r="P8029">
        <f>IF(N8029&gt;'Confusion Matrix'!$F$1,1,0)</f>
        <v>1</v>
      </c>
    </row>
    <row r="8030" spans="2:16" x14ac:dyDescent="0.35">
      <c r="B8030">
        <v>4.7179610219999999</v>
      </c>
      <c r="C8030">
        <v>1</v>
      </c>
      <c r="D8030">
        <v>-8.797100885642414E-3</v>
      </c>
      <c r="E8030">
        <v>2</v>
      </c>
      <c r="F8030">
        <v>0</v>
      </c>
      <c r="G8030">
        <v>-3.3158274482581987E-3</v>
      </c>
      <c r="H8030">
        <v>2</v>
      </c>
      <c r="I8030">
        <v>-8.7036653585432347E-2</v>
      </c>
      <c r="J8030">
        <v>1.0788257599555895</v>
      </c>
      <c r="K8030">
        <v>205.79112689999999</v>
      </c>
      <c r="L8030" s="22">
        <v>0</v>
      </c>
      <c r="M8030">
        <f t="shared" si="375"/>
        <v>-1.6784606477134554</v>
      </c>
      <c r="N8030">
        <f t="shared" si="376"/>
        <v>0.15729941211196688</v>
      </c>
      <c r="O8030">
        <f t="shared" si="377"/>
        <v>-0.17114355857973054</v>
      </c>
      <c r="P8030">
        <f>IF(N8030&gt;'Confusion Matrix'!$F$1,1,0)</f>
        <v>0</v>
      </c>
    </row>
    <row r="8031" spans="2:16" x14ac:dyDescent="0.35">
      <c r="B8031">
        <v>2.225415302</v>
      </c>
      <c r="C8031">
        <v>0</v>
      </c>
      <c r="D8031">
        <v>-0.34176655167778192</v>
      </c>
      <c r="E8031">
        <v>1</v>
      </c>
      <c r="F8031">
        <v>0</v>
      </c>
      <c r="G8031">
        <v>8.1564403801012528E-2</v>
      </c>
      <c r="H8031">
        <v>1</v>
      </c>
      <c r="I8031">
        <v>-0.32619350995114088</v>
      </c>
      <c r="J8031">
        <v>1.1513887361595934</v>
      </c>
      <c r="K8031">
        <v>327.44156399999997</v>
      </c>
      <c r="L8031" s="22">
        <v>1</v>
      </c>
      <c r="M8031">
        <f t="shared" si="375"/>
        <v>-0.98448317645462424</v>
      </c>
      <c r="N8031">
        <f t="shared" si="376"/>
        <v>0.2720031297424863</v>
      </c>
      <c r="O8031">
        <f t="shared" si="377"/>
        <v>-1.3019417063461383</v>
      </c>
      <c r="P8031">
        <f>IF(N8031&gt;'Confusion Matrix'!$F$1,1,0)</f>
        <v>1</v>
      </c>
    </row>
    <row r="8032" spans="2:16" x14ac:dyDescent="0.35">
      <c r="B8032">
        <v>5.6265081969999997</v>
      </c>
      <c r="C8032">
        <v>1</v>
      </c>
      <c r="D8032">
        <v>-8.797100885642414E-3</v>
      </c>
      <c r="E8032">
        <v>3</v>
      </c>
      <c r="F8032">
        <v>0</v>
      </c>
      <c r="G8032">
        <v>-3.3158274482581987E-3</v>
      </c>
      <c r="H8032">
        <v>3</v>
      </c>
      <c r="I8032">
        <v>0.45939723473739119</v>
      </c>
      <c r="J8032">
        <v>0.91075452138010982</v>
      </c>
      <c r="K8032">
        <v>276.73110480000003</v>
      </c>
      <c r="L8032" s="22">
        <v>0</v>
      </c>
      <c r="M8032">
        <f t="shared" si="375"/>
        <v>-1.8656471503805725</v>
      </c>
      <c r="N8032">
        <f t="shared" si="376"/>
        <v>0.13404618739166183</v>
      </c>
      <c r="O8032">
        <f t="shared" si="377"/>
        <v>-0.14392370601252957</v>
      </c>
      <c r="P8032">
        <f>IF(N8032&gt;'Confusion Matrix'!$F$1,1,0)</f>
        <v>0</v>
      </c>
    </row>
    <row r="8033" spans="2:16" x14ac:dyDescent="0.35">
      <c r="B8033">
        <v>5.6405265660000001</v>
      </c>
      <c r="C8033">
        <v>1</v>
      </c>
      <c r="D8033">
        <v>-8.797100885642414E-3</v>
      </c>
      <c r="E8033">
        <v>1</v>
      </c>
      <c r="F8033">
        <v>0</v>
      </c>
      <c r="G8033">
        <v>-4.6681885592470503E-2</v>
      </c>
      <c r="H8033">
        <v>1</v>
      </c>
      <c r="I8033">
        <v>-0.32619350995114088</v>
      </c>
      <c r="J8033">
        <v>0.77610228970243278</v>
      </c>
      <c r="K8033">
        <v>233.54126629999996</v>
      </c>
      <c r="L8033" s="22">
        <v>0</v>
      </c>
      <c r="M8033">
        <f t="shared" si="375"/>
        <v>-1.2511260863264879</v>
      </c>
      <c r="N8033">
        <f t="shared" si="376"/>
        <v>0.22250526876304308</v>
      </c>
      <c r="O8033">
        <f t="shared" si="377"/>
        <v>-0.2516784114958156</v>
      </c>
      <c r="P8033">
        <f>IF(N8033&gt;'Confusion Matrix'!$F$1,1,0)</f>
        <v>1</v>
      </c>
    </row>
    <row r="8034" spans="2:16" x14ac:dyDescent="0.35">
      <c r="B8034">
        <v>7.804362768999999</v>
      </c>
      <c r="C8034">
        <v>0</v>
      </c>
      <c r="D8034">
        <v>-8.797100885642414E-3</v>
      </c>
      <c r="E8034">
        <v>3</v>
      </c>
      <c r="F8034">
        <v>0</v>
      </c>
      <c r="G8034">
        <v>-3.3158274482581987E-3</v>
      </c>
      <c r="H8034">
        <v>2</v>
      </c>
      <c r="I8034">
        <v>-0.11806901442064656</v>
      </c>
      <c r="J8034">
        <v>0.92934294095215964</v>
      </c>
      <c r="K8034">
        <v>206.4957746</v>
      </c>
      <c r="L8034" s="22">
        <v>0</v>
      </c>
      <c r="M8034">
        <f t="shared" si="375"/>
        <v>-1.5262036207216667</v>
      </c>
      <c r="N8034">
        <f t="shared" si="376"/>
        <v>0.17854982056268379</v>
      </c>
      <c r="O8034">
        <f t="shared" si="377"/>
        <v>-0.19668398919008503</v>
      </c>
      <c r="P8034">
        <f>IF(N8034&gt;'Confusion Matrix'!$F$1,1,0)</f>
        <v>0</v>
      </c>
    </row>
    <row r="8035" spans="2:16" x14ac:dyDescent="0.35">
      <c r="B8035">
        <v>8.7466154950000004</v>
      </c>
      <c r="C8035">
        <v>0</v>
      </c>
      <c r="D8035">
        <v>0.53061747949891069</v>
      </c>
      <c r="E8035">
        <v>0</v>
      </c>
      <c r="F8035">
        <v>1</v>
      </c>
      <c r="G8035">
        <v>-4.6681885592470503E-2</v>
      </c>
      <c r="H8035">
        <v>3</v>
      </c>
      <c r="I8035">
        <v>0.20360252914997359</v>
      </c>
      <c r="J8035">
        <v>0.81369019789065278</v>
      </c>
      <c r="K8035">
        <v>140.23574680000002</v>
      </c>
      <c r="L8035" s="22">
        <v>0</v>
      </c>
      <c r="M8035">
        <f t="shared" si="375"/>
        <v>-2.1738783960655068</v>
      </c>
      <c r="N8035">
        <f t="shared" si="376"/>
        <v>0.10212086563016458</v>
      </c>
      <c r="O8035">
        <f t="shared" si="377"/>
        <v>-0.10771981398150032</v>
      </c>
      <c r="P8035">
        <f>IF(N8035&gt;'Confusion Matrix'!$F$1,1,0)</f>
        <v>0</v>
      </c>
    </row>
    <row r="8036" spans="2:16" x14ac:dyDescent="0.35">
      <c r="B8036">
        <v>5.5445371159999999</v>
      </c>
      <c r="C8036">
        <v>0</v>
      </c>
      <c r="D8036">
        <v>-0.34176655167778192</v>
      </c>
      <c r="E8036">
        <v>2</v>
      </c>
      <c r="F8036">
        <v>0</v>
      </c>
      <c r="G8036">
        <v>-1.5559842121176297E-2</v>
      </c>
      <c r="H8036">
        <v>1</v>
      </c>
      <c r="I8036">
        <v>-0.32619350995114088</v>
      </c>
      <c r="J8036">
        <v>1.1142532326408183</v>
      </c>
      <c r="K8036">
        <v>314.45126140000002</v>
      </c>
      <c r="L8036" s="22">
        <v>0</v>
      </c>
      <c r="M8036">
        <f t="shared" si="375"/>
        <v>-0.9079145628847316</v>
      </c>
      <c r="N8036">
        <f t="shared" si="376"/>
        <v>0.28742677167434283</v>
      </c>
      <c r="O8036">
        <f t="shared" si="377"/>
        <v>-0.33887259552307053</v>
      </c>
      <c r="P8036">
        <f>IF(N8036&gt;'Confusion Matrix'!$F$1,1,0)</f>
        <v>1</v>
      </c>
    </row>
    <row r="8037" spans="2:16" x14ac:dyDescent="0.35">
      <c r="B8037">
        <v>4.2582918360000006</v>
      </c>
      <c r="C8037">
        <v>0</v>
      </c>
      <c r="D8037">
        <v>-8.797100885642414E-3</v>
      </c>
      <c r="E8037">
        <v>5</v>
      </c>
      <c r="F8037">
        <v>0</v>
      </c>
      <c r="G8037">
        <v>-1.3815541801724358E-2</v>
      </c>
      <c r="H8037">
        <v>1</v>
      </c>
      <c r="I8037">
        <v>0.20360252914997359</v>
      </c>
      <c r="J8037">
        <v>1.0591287546032813</v>
      </c>
      <c r="K8037">
        <v>282.6021207</v>
      </c>
      <c r="L8037" s="22">
        <v>0</v>
      </c>
      <c r="M8037">
        <f t="shared" si="375"/>
        <v>-1.6915654986777047</v>
      </c>
      <c r="N8037">
        <f t="shared" si="376"/>
        <v>0.15557007274529464</v>
      </c>
      <c r="O8037">
        <f t="shared" si="377"/>
        <v>-0.16909352160060953</v>
      </c>
      <c r="P8037">
        <f>IF(N8037&gt;'Confusion Matrix'!$F$1,1,0)</f>
        <v>0</v>
      </c>
    </row>
    <row r="8038" spans="2:16" x14ac:dyDescent="0.35">
      <c r="B8038">
        <v>9.9228461180000007</v>
      </c>
      <c r="C8038">
        <v>1</v>
      </c>
      <c r="D8038">
        <v>-0.34176655167778192</v>
      </c>
      <c r="E8038">
        <v>5</v>
      </c>
      <c r="F8038">
        <v>1</v>
      </c>
      <c r="G8038">
        <v>8.1564403801012528E-2</v>
      </c>
      <c r="H8038">
        <v>1</v>
      </c>
      <c r="I8038">
        <v>-8.7036653585432347E-2</v>
      </c>
      <c r="J8038">
        <v>0.8040103109659047</v>
      </c>
      <c r="K8038">
        <v>363.3203287</v>
      </c>
      <c r="L8038" s="22">
        <v>0</v>
      </c>
      <c r="M8038">
        <f t="shared" si="375"/>
        <v>-0.93408383401187978</v>
      </c>
      <c r="N8038">
        <f t="shared" si="376"/>
        <v>0.28209692810443154</v>
      </c>
      <c r="O8038">
        <f t="shared" si="377"/>
        <v>-0.33142071640680915</v>
      </c>
      <c r="P8038">
        <f>IF(N8038&gt;'Confusion Matrix'!$F$1,1,0)</f>
        <v>1</v>
      </c>
    </row>
    <row r="8039" spans="2:16" x14ac:dyDescent="0.35">
      <c r="B8039">
        <v>3.0820164440000002</v>
      </c>
      <c r="C8039">
        <v>0</v>
      </c>
      <c r="D8039">
        <v>-0.34176655167778192</v>
      </c>
      <c r="E8039">
        <v>3</v>
      </c>
      <c r="F8039">
        <v>0</v>
      </c>
      <c r="G8039">
        <v>-3.3158274482581987E-3</v>
      </c>
      <c r="H8039">
        <v>0</v>
      </c>
      <c r="I8039">
        <v>-0.11806901442064656</v>
      </c>
      <c r="J8039">
        <v>0.86646101067979886</v>
      </c>
      <c r="K8039">
        <v>305.49345040000003</v>
      </c>
      <c r="L8039" s="22">
        <v>0</v>
      </c>
      <c r="M8039">
        <f t="shared" si="375"/>
        <v>-1.1852138459553958</v>
      </c>
      <c r="N8039">
        <f t="shared" si="376"/>
        <v>0.2341160281984454</v>
      </c>
      <c r="O8039">
        <f t="shared" si="377"/>
        <v>-0.26672459355863898</v>
      </c>
      <c r="P8039">
        <f>IF(N8039&gt;'Confusion Matrix'!$F$1,1,0)</f>
        <v>1</v>
      </c>
    </row>
    <row r="8040" spans="2:16" x14ac:dyDescent="0.35">
      <c r="B8040">
        <v>3.7307741679999999</v>
      </c>
      <c r="C8040">
        <v>0</v>
      </c>
      <c r="D8040">
        <v>-0.34176655167778192</v>
      </c>
      <c r="E8040">
        <v>1</v>
      </c>
      <c r="F8040">
        <v>0</v>
      </c>
      <c r="G8040">
        <v>-4.6681885592470503E-2</v>
      </c>
      <c r="H8040">
        <v>1</v>
      </c>
      <c r="I8040">
        <v>0.45939723473739119</v>
      </c>
      <c r="J8040">
        <v>0.77588777171998469</v>
      </c>
      <c r="K8040">
        <v>338.44626479999999</v>
      </c>
      <c r="L8040" s="22">
        <v>0</v>
      </c>
      <c r="M8040">
        <f t="shared" si="375"/>
        <v>-1.5330668656346789</v>
      </c>
      <c r="N8040">
        <f t="shared" si="376"/>
        <v>0.17754540979148958</v>
      </c>
      <c r="O8040">
        <f t="shared" si="377"/>
        <v>-0.19546200733964481</v>
      </c>
      <c r="P8040">
        <f>IF(N8040&gt;'Confusion Matrix'!$F$1,1,0)</f>
        <v>0</v>
      </c>
    </row>
    <row r="8041" spans="2:16" x14ac:dyDescent="0.35">
      <c r="B8041">
        <v>5.6778994420000002</v>
      </c>
      <c r="C8041">
        <v>1</v>
      </c>
      <c r="D8041">
        <v>-8.797100885642414E-3</v>
      </c>
      <c r="E8041">
        <v>3</v>
      </c>
      <c r="F8041">
        <v>0</v>
      </c>
      <c r="G8041">
        <v>-3.3158274482581987E-3</v>
      </c>
      <c r="H8041">
        <v>0</v>
      </c>
      <c r="I8041">
        <v>0.20360252914997359</v>
      </c>
      <c r="J8041">
        <v>0.85847334913051099</v>
      </c>
      <c r="K8041">
        <v>276.0648698</v>
      </c>
      <c r="L8041" s="22">
        <v>0</v>
      </c>
      <c r="M8041">
        <f t="shared" si="375"/>
        <v>-1.7150119927803136</v>
      </c>
      <c r="N8041">
        <f t="shared" si="376"/>
        <v>0.1525147667398554</v>
      </c>
      <c r="O8041">
        <f t="shared" si="377"/>
        <v>-0.16548186376116464</v>
      </c>
      <c r="P8041">
        <f>IF(N8041&gt;'Confusion Matrix'!$F$1,1,0)</f>
        <v>0</v>
      </c>
    </row>
    <row r="8042" spans="2:16" x14ac:dyDescent="0.35">
      <c r="B8042">
        <v>8.1221614830000011</v>
      </c>
      <c r="C8042">
        <v>1</v>
      </c>
      <c r="D8042">
        <v>-8.797100885642414E-3</v>
      </c>
      <c r="E8042">
        <v>3</v>
      </c>
      <c r="F8042">
        <v>0</v>
      </c>
      <c r="G8042">
        <v>-1.3815541801724358E-2</v>
      </c>
      <c r="H8042">
        <v>0</v>
      </c>
      <c r="I8042">
        <v>-8.7036653585432347E-2</v>
      </c>
      <c r="J8042">
        <v>1.0318752194895262</v>
      </c>
      <c r="K8042">
        <v>261.41827960000001</v>
      </c>
      <c r="L8042" s="22">
        <v>0</v>
      </c>
      <c r="M8042">
        <f t="shared" si="375"/>
        <v>-1.4709283435180052</v>
      </c>
      <c r="N8042">
        <f t="shared" si="376"/>
        <v>0.18680155133364101</v>
      </c>
      <c r="O8042">
        <f t="shared" si="377"/>
        <v>-0.20678010491992863</v>
      </c>
      <c r="P8042">
        <f>IF(N8042&gt;'Confusion Matrix'!$F$1,1,0)</f>
        <v>0</v>
      </c>
    </row>
    <row r="8043" spans="2:16" x14ac:dyDescent="0.35">
      <c r="B8043">
        <v>4.7840380570000001</v>
      </c>
      <c r="C8043">
        <v>1</v>
      </c>
      <c r="D8043">
        <v>-8.797100885642414E-3</v>
      </c>
      <c r="E8043">
        <v>3</v>
      </c>
      <c r="F8043">
        <v>1</v>
      </c>
      <c r="G8043">
        <v>-3.3158274482581987E-3</v>
      </c>
      <c r="H8043">
        <v>2</v>
      </c>
      <c r="I8043">
        <v>-8.7036653585432347E-2</v>
      </c>
      <c r="J8043">
        <v>0.98170030924567953</v>
      </c>
      <c r="K8043">
        <v>226.527288</v>
      </c>
      <c r="L8043" s="22">
        <v>1</v>
      </c>
      <c r="M8043">
        <f t="shared" si="375"/>
        <v>-1.595360953408544</v>
      </c>
      <c r="N8043">
        <f t="shared" si="376"/>
        <v>0.16863098463505483</v>
      </c>
      <c r="O8043">
        <f t="shared" si="377"/>
        <v>-1.7800424742904952</v>
      </c>
      <c r="P8043">
        <f>IF(N8043&gt;'Confusion Matrix'!$F$1,1,0)</f>
        <v>0</v>
      </c>
    </row>
    <row r="8044" spans="2:16" x14ac:dyDescent="0.35">
      <c r="B8044">
        <v>5.8606253100000005</v>
      </c>
      <c r="C8044">
        <v>1</v>
      </c>
      <c r="D8044">
        <v>-8.797100885642414E-3</v>
      </c>
      <c r="E8044">
        <v>4</v>
      </c>
      <c r="F8044">
        <v>0</v>
      </c>
      <c r="G8044">
        <v>-1.5559842121176297E-2</v>
      </c>
      <c r="H8044">
        <v>1</v>
      </c>
      <c r="I8044">
        <v>-0.11806901442064656</v>
      </c>
      <c r="J8044">
        <v>0.8062505082755409</v>
      </c>
      <c r="K8044">
        <v>264.92997649999995</v>
      </c>
      <c r="L8044" s="22">
        <v>0</v>
      </c>
      <c r="M8044">
        <f t="shared" si="375"/>
        <v>-1.3746729788198422</v>
      </c>
      <c r="N8044">
        <f t="shared" si="376"/>
        <v>0.20186590548813288</v>
      </c>
      <c r="O8044">
        <f t="shared" si="377"/>
        <v>-0.2254786574137487</v>
      </c>
      <c r="P8044">
        <f>IF(N8044&gt;'Confusion Matrix'!$F$1,1,0)</f>
        <v>0</v>
      </c>
    </row>
    <row r="8045" spans="2:16" x14ac:dyDescent="0.35">
      <c r="B8045">
        <v>2.9250517070000002</v>
      </c>
      <c r="C8045">
        <v>0</v>
      </c>
      <c r="D8045">
        <v>-8.797100885642414E-3</v>
      </c>
      <c r="E8045">
        <v>2</v>
      </c>
      <c r="F8045">
        <v>0</v>
      </c>
      <c r="G8045">
        <v>-1.3815541801724358E-2</v>
      </c>
      <c r="H8045">
        <v>3</v>
      </c>
      <c r="I8045">
        <v>-8.7036653585432347E-2</v>
      </c>
      <c r="J8045">
        <v>0.96994335491929806</v>
      </c>
      <c r="K8045">
        <v>226.50314600000002</v>
      </c>
      <c r="L8045" s="22">
        <v>0</v>
      </c>
      <c r="M8045">
        <f t="shared" si="375"/>
        <v>-1.52628391920438</v>
      </c>
      <c r="N8045">
        <f t="shared" si="376"/>
        <v>0.17853804350571334</v>
      </c>
      <c r="O8045">
        <f t="shared" si="377"/>
        <v>-0.19666965238324913</v>
      </c>
      <c r="P8045">
        <f>IF(N8045&gt;'Confusion Matrix'!$F$1,1,0)</f>
        <v>0</v>
      </c>
    </row>
    <row r="8046" spans="2:16" x14ac:dyDescent="0.35">
      <c r="B8046">
        <v>5.4768473259999997</v>
      </c>
      <c r="C8046">
        <v>1</v>
      </c>
      <c r="D8046">
        <v>-8.797100885642414E-3</v>
      </c>
      <c r="E8046">
        <v>2</v>
      </c>
      <c r="F8046">
        <v>0</v>
      </c>
      <c r="G8046">
        <v>-3.3158274482581987E-3</v>
      </c>
      <c r="H8046">
        <v>0</v>
      </c>
      <c r="I8046">
        <v>-0.32619350995114088</v>
      </c>
      <c r="J8046">
        <v>1.172005351970989</v>
      </c>
      <c r="K8046">
        <v>244.29629160000002</v>
      </c>
      <c r="L8046" s="22">
        <v>0</v>
      </c>
      <c r="M8046">
        <f t="shared" si="375"/>
        <v>-1.3786859231783715</v>
      </c>
      <c r="N8046">
        <f t="shared" si="376"/>
        <v>0.20122012916782853</v>
      </c>
      <c r="O8046">
        <f t="shared" si="377"/>
        <v>-0.22466987701665719</v>
      </c>
      <c r="P8046">
        <f>IF(N8046&gt;'Confusion Matrix'!$F$1,1,0)</f>
        <v>0</v>
      </c>
    </row>
    <row r="8047" spans="2:16" x14ac:dyDescent="0.35">
      <c r="B8047">
        <v>6.1813947210000002</v>
      </c>
      <c r="C8047">
        <v>0</v>
      </c>
      <c r="D8047">
        <v>-0.34176655167778192</v>
      </c>
      <c r="E8047">
        <v>5</v>
      </c>
      <c r="F8047">
        <v>0</v>
      </c>
      <c r="G8047">
        <v>8.1564403801012528E-2</v>
      </c>
      <c r="H8047">
        <v>2</v>
      </c>
      <c r="I8047">
        <v>-0.11806901442064656</v>
      </c>
      <c r="J8047">
        <v>1.0401801973842919</v>
      </c>
      <c r="K8047">
        <v>301.6661603</v>
      </c>
      <c r="L8047" s="22">
        <v>0</v>
      </c>
      <c r="M8047">
        <f t="shared" si="375"/>
        <v>-1.1712113286103938</v>
      </c>
      <c r="N8047">
        <f t="shared" si="376"/>
        <v>0.23663610072973287</v>
      </c>
      <c r="O8047">
        <f t="shared" si="377"/>
        <v>-0.27002042919150904</v>
      </c>
      <c r="P8047">
        <f>IF(N8047&gt;'Confusion Matrix'!$F$1,1,0)</f>
        <v>1</v>
      </c>
    </row>
    <row r="8048" spans="2:16" x14ac:dyDescent="0.35">
      <c r="B8048">
        <v>6.2441478569999997</v>
      </c>
      <c r="C8048">
        <v>1</v>
      </c>
      <c r="D8048">
        <v>-0.34176655167778192</v>
      </c>
      <c r="E8048">
        <v>2</v>
      </c>
      <c r="F8048">
        <v>0</v>
      </c>
      <c r="G8048">
        <v>-1.5559842121176297E-2</v>
      </c>
      <c r="H8048">
        <v>2</v>
      </c>
      <c r="I8048">
        <v>-0.11806901442064656</v>
      </c>
      <c r="J8048">
        <v>0.99030531364946184</v>
      </c>
      <c r="K8048">
        <v>334.31368529999997</v>
      </c>
      <c r="L8048" s="22">
        <v>1</v>
      </c>
      <c r="M8048">
        <f t="shared" si="375"/>
        <v>-0.99270733900161501</v>
      </c>
      <c r="N8048">
        <f t="shared" si="376"/>
        <v>0.27037765928877983</v>
      </c>
      <c r="O8048">
        <f t="shared" si="377"/>
        <v>-1.3079355592000761</v>
      </c>
      <c r="P8048">
        <f>IF(N8048&gt;'Confusion Matrix'!$F$1,1,0)</f>
        <v>1</v>
      </c>
    </row>
    <row r="8049" spans="2:16" x14ac:dyDescent="0.35">
      <c r="B8049">
        <v>3.0747054870000001</v>
      </c>
      <c r="C8049">
        <v>1</v>
      </c>
      <c r="D8049">
        <v>-8.797100885642414E-3</v>
      </c>
      <c r="E8049">
        <v>3</v>
      </c>
      <c r="F8049">
        <v>1</v>
      </c>
      <c r="G8049">
        <v>-1.3815541801724358E-2</v>
      </c>
      <c r="H8049">
        <v>2</v>
      </c>
      <c r="I8049">
        <v>-8.7036653585432347E-2</v>
      </c>
      <c r="J8049">
        <v>1.3192056956835945</v>
      </c>
      <c r="K8049">
        <v>220.81590000000006</v>
      </c>
      <c r="L8049" s="22">
        <v>0</v>
      </c>
      <c r="M8049">
        <f t="shared" si="375"/>
        <v>-1.7210329422770481</v>
      </c>
      <c r="N8049">
        <f t="shared" si="376"/>
        <v>0.15173816200891288</v>
      </c>
      <c r="O8049">
        <f t="shared" si="377"/>
        <v>-0.1645659196343508</v>
      </c>
      <c r="P8049">
        <f>IF(N8049&gt;'Confusion Matrix'!$F$1,1,0)</f>
        <v>0</v>
      </c>
    </row>
    <row r="8050" spans="2:16" x14ac:dyDescent="0.35">
      <c r="B8050">
        <v>4.5161860119999995</v>
      </c>
      <c r="C8050">
        <v>0</v>
      </c>
      <c r="D8050">
        <v>0.53061747949891069</v>
      </c>
      <c r="E8050">
        <v>2</v>
      </c>
      <c r="F8050">
        <v>0</v>
      </c>
      <c r="G8050">
        <v>8.1564403801012528E-2</v>
      </c>
      <c r="H8050">
        <v>0</v>
      </c>
      <c r="I8050">
        <v>-8.7036653585432347E-2</v>
      </c>
      <c r="J8050">
        <v>0.87240424476120981</v>
      </c>
      <c r="K8050">
        <v>167.67485069999998</v>
      </c>
      <c r="L8050" s="22">
        <v>0</v>
      </c>
      <c r="M8050">
        <f t="shared" si="375"/>
        <v>-2.055188043603541</v>
      </c>
      <c r="N8050">
        <f t="shared" si="376"/>
        <v>0.11352920707400395</v>
      </c>
      <c r="O8050">
        <f t="shared" si="377"/>
        <v>-0.12050710051260088</v>
      </c>
      <c r="P8050">
        <f>IF(N8050&gt;'Confusion Matrix'!$F$1,1,0)</f>
        <v>0</v>
      </c>
    </row>
    <row r="8051" spans="2:16" x14ac:dyDescent="0.35">
      <c r="B8051">
        <v>2.3430162329999997</v>
      </c>
      <c r="C8051">
        <v>1</v>
      </c>
      <c r="D8051">
        <v>0.53061747949891069</v>
      </c>
      <c r="E8051">
        <v>3</v>
      </c>
      <c r="F8051">
        <v>1</v>
      </c>
      <c r="G8051">
        <v>8.1564403801012528E-2</v>
      </c>
      <c r="H8051">
        <v>2</v>
      </c>
      <c r="I8051">
        <v>-8.7036653585432347E-2</v>
      </c>
      <c r="J8051">
        <v>1.3061440125327548</v>
      </c>
      <c r="K8051">
        <v>123.23074940000004</v>
      </c>
      <c r="L8051" s="22">
        <v>0</v>
      </c>
      <c r="M8051">
        <f t="shared" si="375"/>
        <v>-2.3408614231258169</v>
      </c>
      <c r="N8051">
        <f t="shared" si="376"/>
        <v>8.7794901571444678E-2</v>
      </c>
      <c r="O8051">
        <f t="shared" si="377"/>
        <v>-9.1890425563660602E-2</v>
      </c>
      <c r="P8051">
        <f>IF(N8051&gt;'Confusion Matrix'!$F$1,1,0)</f>
        <v>0</v>
      </c>
    </row>
    <row r="8052" spans="2:16" x14ac:dyDescent="0.35">
      <c r="B8052">
        <v>4.8333845819999999</v>
      </c>
      <c r="C8052">
        <v>1</v>
      </c>
      <c r="D8052">
        <v>-8.797100885642414E-3</v>
      </c>
      <c r="E8052">
        <v>2</v>
      </c>
      <c r="F8052">
        <v>0</v>
      </c>
      <c r="G8052">
        <v>-3.3158274482581987E-3</v>
      </c>
      <c r="H8052">
        <v>1</v>
      </c>
      <c r="I8052">
        <v>-0.32619350995114088</v>
      </c>
      <c r="J8052">
        <v>1.0605009111190977</v>
      </c>
      <c r="K8052">
        <v>203.22726490000002</v>
      </c>
      <c r="L8052" s="22">
        <v>1</v>
      </c>
      <c r="M8052">
        <f t="shared" si="375"/>
        <v>-1.4805136197783151</v>
      </c>
      <c r="N8052">
        <f t="shared" si="376"/>
        <v>0.18534985259441794</v>
      </c>
      <c r="O8052">
        <f t="shared" si="377"/>
        <v>-1.6855101446680538</v>
      </c>
      <c r="P8052">
        <f>IF(N8052&gt;'Confusion Matrix'!$F$1,1,0)</f>
        <v>0</v>
      </c>
    </row>
    <row r="8053" spans="2:16" x14ac:dyDescent="0.35">
      <c r="B8053">
        <v>3.9970516439999999</v>
      </c>
      <c r="C8053">
        <v>0</v>
      </c>
      <c r="D8053">
        <v>0.53061747949891069</v>
      </c>
      <c r="E8053">
        <v>0</v>
      </c>
      <c r="F8053">
        <v>1</v>
      </c>
      <c r="G8053">
        <v>-3.3158274482581987E-3</v>
      </c>
      <c r="H8053">
        <v>1</v>
      </c>
      <c r="I8053">
        <v>-8.7036653585432347E-2</v>
      </c>
      <c r="J8053">
        <v>0.84547043846001402</v>
      </c>
      <c r="K8053">
        <v>177.12423939999996</v>
      </c>
      <c r="L8053" s="22">
        <v>0</v>
      </c>
      <c r="M8053">
        <f t="shared" si="375"/>
        <v>-1.9376172008088126</v>
      </c>
      <c r="N8053">
        <f t="shared" si="376"/>
        <v>0.12590986555042277</v>
      </c>
      <c r="O8053">
        <f t="shared" si="377"/>
        <v>-0.13457177998315278</v>
      </c>
      <c r="P8053">
        <f>IF(N8053&gt;'Confusion Matrix'!$F$1,1,0)</f>
        <v>0</v>
      </c>
    </row>
    <row r="8054" spans="2:16" x14ac:dyDescent="0.35">
      <c r="B8054">
        <v>3.1709511990000001</v>
      </c>
      <c r="C8054">
        <v>0</v>
      </c>
      <c r="D8054">
        <v>-8.797100885642414E-3</v>
      </c>
      <c r="E8054">
        <v>2</v>
      </c>
      <c r="F8054">
        <v>2</v>
      </c>
      <c r="G8054">
        <v>-1.3815541801724358E-2</v>
      </c>
      <c r="H8054">
        <v>0</v>
      </c>
      <c r="I8054">
        <v>0.45939723473739119</v>
      </c>
      <c r="J8054">
        <v>1.0198439014198151</v>
      </c>
      <c r="K8054">
        <v>226.92701480000005</v>
      </c>
      <c r="L8054" s="22">
        <v>0</v>
      </c>
      <c r="M8054">
        <f t="shared" si="375"/>
        <v>-2.2331739054837283</v>
      </c>
      <c r="N8054">
        <f t="shared" si="376"/>
        <v>9.6810764280408926E-2</v>
      </c>
      <c r="O8054">
        <f t="shared" si="377"/>
        <v>-0.10182318415438345</v>
      </c>
      <c r="P8054">
        <f>IF(N8054&gt;'Confusion Matrix'!$F$1,1,0)</f>
        <v>0</v>
      </c>
    </row>
    <row r="8055" spans="2:16" x14ac:dyDescent="0.35">
      <c r="B8055">
        <v>5.2600925629999997</v>
      </c>
      <c r="C8055">
        <v>1</v>
      </c>
      <c r="D8055">
        <v>-8.797100885642414E-3</v>
      </c>
      <c r="E8055">
        <v>1</v>
      </c>
      <c r="F8055">
        <v>0</v>
      </c>
      <c r="G8055">
        <v>-1.3815541801724358E-2</v>
      </c>
      <c r="H8055">
        <v>1</v>
      </c>
      <c r="I8055">
        <v>-0.11806901442064656</v>
      </c>
      <c r="J8055">
        <v>0.82973139212417324</v>
      </c>
      <c r="K8055">
        <v>234.89953070000001</v>
      </c>
      <c r="L8055" s="22">
        <v>0</v>
      </c>
      <c r="M8055">
        <f t="shared" si="375"/>
        <v>-1.4959963338125517</v>
      </c>
      <c r="N8055">
        <f t="shared" si="376"/>
        <v>0.18302341581191725</v>
      </c>
      <c r="O8055">
        <f t="shared" si="377"/>
        <v>-0.20214484525736154</v>
      </c>
      <c r="P8055">
        <f>IF(N8055&gt;'Confusion Matrix'!$F$1,1,0)</f>
        <v>0</v>
      </c>
    </row>
    <row r="8056" spans="2:16" x14ac:dyDescent="0.35">
      <c r="B8056">
        <v>3.8615199580000001</v>
      </c>
      <c r="C8056">
        <v>1</v>
      </c>
      <c r="D8056">
        <v>-8.797100885642414E-3</v>
      </c>
      <c r="E8056">
        <v>2</v>
      </c>
      <c r="F8056">
        <v>0</v>
      </c>
      <c r="G8056">
        <v>-3.3158274482581987E-3</v>
      </c>
      <c r="H8056">
        <v>1</v>
      </c>
      <c r="I8056">
        <v>0.45939723473739119</v>
      </c>
      <c r="J8056">
        <v>1.1048151462124336</v>
      </c>
      <c r="K8056">
        <v>244.44994880000002</v>
      </c>
      <c r="L8056" s="22">
        <v>0</v>
      </c>
      <c r="M8056">
        <f t="shared" si="375"/>
        <v>-2.1408102251529084</v>
      </c>
      <c r="N8056">
        <f t="shared" si="376"/>
        <v>0.10519310064522505</v>
      </c>
      <c r="O8056">
        <f t="shared" si="377"/>
        <v>-0.11114733889658676</v>
      </c>
      <c r="P8056">
        <f>IF(N8056&gt;'Confusion Matrix'!$F$1,1,0)</f>
        <v>0</v>
      </c>
    </row>
    <row r="8057" spans="2:16" x14ac:dyDescent="0.35">
      <c r="B8057">
        <v>5.3443624389999993</v>
      </c>
      <c r="C8057">
        <v>1</v>
      </c>
      <c r="D8057">
        <v>-8.797100885642414E-3</v>
      </c>
      <c r="E8057">
        <v>1</v>
      </c>
      <c r="F8057">
        <v>0</v>
      </c>
      <c r="G8057">
        <v>-4.6681885592470503E-2</v>
      </c>
      <c r="H8057">
        <v>4</v>
      </c>
      <c r="I8057">
        <v>-8.7036653585432347E-2</v>
      </c>
      <c r="J8057">
        <v>0.7845710793118611</v>
      </c>
      <c r="K8057">
        <v>255.29048220000004</v>
      </c>
      <c r="L8057" s="22">
        <v>1</v>
      </c>
      <c r="M8057">
        <f t="shared" si="375"/>
        <v>-1.298404250758936</v>
      </c>
      <c r="N8057">
        <f t="shared" si="376"/>
        <v>0.21443370143723064</v>
      </c>
      <c r="O8057">
        <f t="shared" si="377"/>
        <v>-1.5397546725991493</v>
      </c>
      <c r="P8057">
        <f>IF(N8057&gt;'Confusion Matrix'!$F$1,1,0)</f>
        <v>1</v>
      </c>
    </row>
    <row r="8058" spans="2:16" x14ac:dyDescent="0.35">
      <c r="B8058">
        <v>4.7061069980000001</v>
      </c>
      <c r="C8058">
        <v>0</v>
      </c>
      <c r="D8058">
        <v>-8.797100885642414E-3</v>
      </c>
      <c r="E8058">
        <v>5</v>
      </c>
      <c r="F8058">
        <v>1</v>
      </c>
      <c r="G8058">
        <v>-4.6681885592470503E-2</v>
      </c>
      <c r="H8058">
        <v>1</v>
      </c>
      <c r="I8058">
        <v>0.45939723473739119</v>
      </c>
      <c r="J8058">
        <v>1.2111213997944039</v>
      </c>
      <c r="K8058">
        <v>219.64617220000002</v>
      </c>
      <c r="L8058" s="22">
        <v>0</v>
      </c>
      <c r="M8058">
        <f t="shared" si="375"/>
        <v>-2.2130994524392791</v>
      </c>
      <c r="N8058">
        <f t="shared" si="376"/>
        <v>9.8580306041263749E-2</v>
      </c>
      <c r="O8058">
        <f t="shared" si="377"/>
        <v>-0.10378432077395761</v>
      </c>
      <c r="P8058">
        <f>IF(N8058&gt;'Confusion Matrix'!$F$1,1,0)</f>
        <v>0</v>
      </c>
    </row>
    <row r="8059" spans="2:16" x14ac:dyDescent="0.35">
      <c r="B8059">
        <v>3.7005148540000001</v>
      </c>
      <c r="C8059">
        <v>0</v>
      </c>
      <c r="D8059">
        <v>-8.797100885642414E-3</v>
      </c>
      <c r="E8059">
        <v>2</v>
      </c>
      <c r="F8059">
        <v>0</v>
      </c>
      <c r="G8059">
        <v>-1.3815541801724358E-2</v>
      </c>
      <c r="H8059">
        <v>1</v>
      </c>
      <c r="I8059">
        <v>0.45939723473739119</v>
      </c>
      <c r="J8059">
        <v>1.3832052849260092</v>
      </c>
      <c r="K8059">
        <v>276.02985409999997</v>
      </c>
      <c r="L8059" s="22">
        <v>0</v>
      </c>
      <c r="M8059">
        <f t="shared" si="375"/>
        <v>-2.0509279125901574</v>
      </c>
      <c r="N8059">
        <f t="shared" si="376"/>
        <v>0.11395865444853624</v>
      </c>
      <c r="O8059">
        <f t="shared" si="377"/>
        <v>-0.12099166405787976</v>
      </c>
      <c r="P8059">
        <f>IF(N8059&gt;'Confusion Matrix'!$F$1,1,0)</f>
        <v>0</v>
      </c>
    </row>
    <row r="8060" spans="2:16" x14ac:dyDescent="0.35">
      <c r="B8060">
        <v>5.5884603239999997</v>
      </c>
      <c r="C8060">
        <v>1</v>
      </c>
      <c r="D8060">
        <v>-8.797100885642414E-3</v>
      </c>
      <c r="E8060">
        <v>5</v>
      </c>
      <c r="F8060">
        <v>1</v>
      </c>
      <c r="G8060">
        <v>-1.5559842121176297E-2</v>
      </c>
      <c r="H8060">
        <v>2</v>
      </c>
      <c r="I8060">
        <v>-0.11806901442064656</v>
      </c>
      <c r="J8060">
        <v>0.81735678329564898</v>
      </c>
      <c r="K8060">
        <v>257.37212260000001</v>
      </c>
      <c r="L8060" s="22">
        <v>0</v>
      </c>
      <c r="M8060">
        <f t="shared" si="375"/>
        <v>-1.3921272170878602</v>
      </c>
      <c r="N8060">
        <f t="shared" si="376"/>
        <v>0.19906837589521503</v>
      </c>
      <c r="O8060">
        <f t="shared" si="377"/>
        <v>-0.22197969872248255</v>
      </c>
      <c r="P8060">
        <f>IF(N8060&gt;'Confusion Matrix'!$F$1,1,0)</f>
        <v>0</v>
      </c>
    </row>
    <row r="8061" spans="2:16" x14ac:dyDescent="0.35">
      <c r="B8061">
        <v>6.0726682619999997</v>
      </c>
      <c r="C8061">
        <v>0</v>
      </c>
      <c r="D8061">
        <v>-0.34176655167778192</v>
      </c>
      <c r="E8061">
        <v>0</v>
      </c>
      <c r="F8061">
        <v>1</v>
      </c>
      <c r="G8061">
        <v>-1.3815541801724358E-2</v>
      </c>
      <c r="H8061">
        <v>0</v>
      </c>
      <c r="I8061">
        <v>0.20360252914997359</v>
      </c>
      <c r="J8061">
        <v>0.86856702267198538</v>
      </c>
      <c r="K8061">
        <v>308.89831409999999</v>
      </c>
      <c r="L8061" s="22">
        <v>0</v>
      </c>
      <c r="M8061">
        <f t="shared" si="375"/>
        <v>-1.4439856089058267</v>
      </c>
      <c r="N8061">
        <f t="shared" si="376"/>
        <v>0.19092891284232077</v>
      </c>
      <c r="O8061">
        <f t="shared" si="377"/>
        <v>-0.21186849537898103</v>
      </c>
      <c r="P8061">
        <f>IF(N8061&gt;'Confusion Matrix'!$F$1,1,0)</f>
        <v>0</v>
      </c>
    </row>
    <row r="8062" spans="2:16" x14ac:dyDescent="0.35">
      <c r="B8062">
        <v>2.9478316950000001</v>
      </c>
      <c r="C8062">
        <v>1</v>
      </c>
      <c r="D8062">
        <v>-8.797100885642414E-3</v>
      </c>
      <c r="E8062">
        <v>2</v>
      </c>
      <c r="F8062">
        <v>0</v>
      </c>
      <c r="G8062">
        <v>8.1564403801012528E-2</v>
      </c>
      <c r="H8062">
        <v>0</v>
      </c>
      <c r="I8062">
        <v>0.45939723473739119</v>
      </c>
      <c r="J8062">
        <v>1.1916248284995796</v>
      </c>
      <c r="K8062">
        <v>226.25366650000001</v>
      </c>
      <c r="L8062" s="22">
        <v>0</v>
      </c>
      <c r="M8062">
        <f t="shared" si="375"/>
        <v>-2.34104454264443</v>
      </c>
      <c r="N8062">
        <f t="shared" si="376"/>
        <v>8.7780237193412144E-2</v>
      </c>
      <c r="O8062">
        <f t="shared" si="377"/>
        <v>-9.1874349946248837E-2</v>
      </c>
      <c r="P8062">
        <f>IF(N8062&gt;'Confusion Matrix'!$F$1,1,0)</f>
        <v>0</v>
      </c>
    </row>
    <row r="8063" spans="2:16" x14ac:dyDescent="0.35">
      <c r="B8063">
        <v>6.6580723939999995</v>
      </c>
      <c r="C8063">
        <v>1</v>
      </c>
      <c r="D8063">
        <v>-8.797100885642414E-3</v>
      </c>
      <c r="E8063">
        <v>4</v>
      </c>
      <c r="F8063">
        <v>0</v>
      </c>
      <c r="G8063">
        <v>-1.3815541801724358E-2</v>
      </c>
      <c r="H8063">
        <v>0</v>
      </c>
      <c r="I8063">
        <v>-0.11806901442064656</v>
      </c>
      <c r="J8063">
        <v>0.77468637028460652</v>
      </c>
      <c r="K8063">
        <v>297.95487709999998</v>
      </c>
      <c r="L8063" s="22">
        <v>0</v>
      </c>
      <c r="M8063">
        <f t="shared" si="375"/>
        <v>-1.2676310100760309</v>
      </c>
      <c r="N8063">
        <f t="shared" si="376"/>
        <v>0.21966305379650861</v>
      </c>
      <c r="O8063">
        <f t="shared" si="377"/>
        <v>-0.24802947026382838</v>
      </c>
      <c r="P8063">
        <f>IF(N8063&gt;'Confusion Matrix'!$F$1,1,0)</f>
        <v>1</v>
      </c>
    </row>
    <row r="8064" spans="2:16" x14ac:dyDescent="0.35">
      <c r="B8064">
        <v>5.2330531809999998</v>
      </c>
      <c r="C8064">
        <v>1</v>
      </c>
      <c r="D8064">
        <v>-8.797100885642414E-3</v>
      </c>
      <c r="E8064">
        <v>1</v>
      </c>
      <c r="F8064">
        <v>0</v>
      </c>
      <c r="G8064">
        <v>8.1564403801012528E-2</v>
      </c>
      <c r="H8064">
        <v>0</v>
      </c>
      <c r="I8064">
        <v>0.45939723473739119</v>
      </c>
      <c r="J8064">
        <v>0.99863379144971076</v>
      </c>
      <c r="K8064">
        <v>248.31275049999999</v>
      </c>
      <c r="L8064" s="22">
        <v>0</v>
      </c>
      <c r="M8064">
        <f t="shared" si="375"/>
        <v>-2.1674678573071704</v>
      </c>
      <c r="N8064">
        <f t="shared" si="376"/>
        <v>0.10271016305187898</v>
      </c>
      <c r="O8064">
        <f t="shared" si="377"/>
        <v>-0.10837635100090902</v>
      </c>
      <c r="P8064">
        <f>IF(N8064&gt;'Confusion Matrix'!$F$1,1,0)</f>
        <v>0</v>
      </c>
    </row>
    <row r="8065" spans="2:16" x14ac:dyDescent="0.35">
      <c r="B8065">
        <v>3.4884507879999997</v>
      </c>
      <c r="C8065">
        <v>1</v>
      </c>
      <c r="D8065">
        <v>-8.797100885642414E-3</v>
      </c>
      <c r="E8065">
        <v>1</v>
      </c>
      <c r="F8065">
        <v>0</v>
      </c>
      <c r="G8065">
        <v>8.1564403801012528E-2</v>
      </c>
      <c r="H8065">
        <v>0</v>
      </c>
      <c r="I8065">
        <v>-0.32619350995114088</v>
      </c>
      <c r="J8065">
        <v>0.78700542958612607</v>
      </c>
      <c r="K8065">
        <v>224.97544530000005</v>
      </c>
      <c r="L8065" s="22">
        <v>0</v>
      </c>
      <c r="M8065">
        <f t="shared" si="375"/>
        <v>-1.4460599987410681</v>
      </c>
      <c r="N8065">
        <f t="shared" si="376"/>
        <v>0.190608676770705</v>
      </c>
      <c r="O8065">
        <f t="shared" si="377"/>
        <v>-0.21147276660117353</v>
      </c>
      <c r="P8065">
        <f>IF(N8065&gt;'Confusion Matrix'!$F$1,1,0)</f>
        <v>0</v>
      </c>
    </row>
    <row r="8066" spans="2:16" x14ac:dyDescent="0.35">
      <c r="B8066">
        <v>6.5131333500000004</v>
      </c>
      <c r="C8066">
        <v>1</v>
      </c>
      <c r="D8066">
        <v>-8.797100885642414E-3</v>
      </c>
      <c r="E8066">
        <v>1</v>
      </c>
      <c r="F8066">
        <v>0</v>
      </c>
      <c r="G8066">
        <v>-1.5559842121176297E-2</v>
      </c>
      <c r="H8066">
        <v>3</v>
      </c>
      <c r="I8066">
        <v>-8.7036653585432347E-2</v>
      </c>
      <c r="J8066">
        <v>0.99699181377884738</v>
      </c>
      <c r="K8066">
        <v>220.70542839999996</v>
      </c>
      <c r="L8066" s="22">
        <v>0</v>
      </c>
      <c r="M8066">
        <f t="shared" si="375"/>
        <v>-1.5202235473426327</v>
      </c>
      <c r="N8066">
        <f t="shared" si="376"/>
        <v>0.17942860328371307</v>
      </c>
      <c r="O8066">
        <f t="shared" si="377"/>
        <v>-0.19775435613007203</v>
      </c>
      <c r="P8066">
        <f>IF(N8066&gt;'Confusion Matrix'!$F$1,1,0)</f>
        <v>0</v>
      </c>
    </row>
    <row r="8067" spans="2:16" x14ac:dyDescent="0.35">
      <c r="B8067">
        <v>3.6157848209999996</v>
      </c>
      <c r="C8067">
        <v>0</v>
      </c>
      <c r="D8067">
        <v>-8.797100885642414E-3</v>
      </c>
      <c r="E8067">
        <v>3</v>
      </c>
      <c r="F8067">
        <v>3</v>
      </c>
      <c r="G8067">
        <v>8.1564403801012528E-2</v>
      </c>
      <c r="H8067">
        <v>2</v>
      </c>
      <c r="I8067">
        <v>-0.32619350995114088</v>
      </c>
      <c r="J8067">
        <v>1.0171649099911968</v>
      </c>
      <c r="K8067">
        <v>211.42457309999998</v>
      </c>
      <c r="L8067" s="22">
        <v>1</v>
      </c>
      <c r="M8067">
        <f t="shared" si="375"/>
        <v>-1.4978801202918466</v>
      </c>
      <c r="N8067">
        <f t="shared" si="376"/>
        <v>0.18274190922205069</v>
      </c>
      <c r="O8067">
        <f t="shared" si="377"/>
        <v>-1.6996804537150596</v>
      </c>
      <c r="P8067">
        <f>IF(N8067&gt;'Confusion Matrix'!$F$1,1,0)</f>
        <v>0</v>
      </c>
    </row>
    <row r="8068" spans="2:16" x14ac:dyDescent="0.35">
      <c r="B8068">
        <v>4.9787463509999998</v>
      </c>
      <c r="C8068">
        <v>1</v>
      </c>
      <c r="D8068">
        <v>-8.797100885642414E-3</v>
      </c>
      <c r="E8068">
        <v>3</v>
      </c>
      <c r="F8068">
        <v>0</v>
      </c>
      <c r="G8068">
        <v>-1.3815541801724358E-2</v>
      </c>
      <c r="H8068">
        <v>2</v>
      </c>
      <c r="I8068">
        <v>0.20360252914997359</v>
      </c>
      <c r="J8068">
        <v>1.0314774718275259</v>
      </c>
      <c r="K8068">
        <v>260.66457630000002</v>
      </c>
      <c r="L8068" s="22">
        <v>0</v>
      </c>
      <c r="M8068">
        <f t="shared" ref="M8068:M8131" si="378">$A$1+SUMPRODUCT($B$1:$K$1,B8068:K8068)</f>
        <v>-1.7422729574294595</v>
      </c>
      <c r="N8068">
        <f t="shared" ref="N8068:N8131" si="379">1/(1+EXP(-M8068))</f>
        <v>0.14902445676984091</v>
      </c>
      <c r="O8068">
        <f t="shared" ref="O8068:O8131" si="380">IF(L8068=1,LN(N8068),LN( 1-N8068))</f>
        <v>-0.1613718896817094</v>
      </c>
      <c r="P8068">
        <f>IF(N8068&gt;'Confusion Matrix'!$F$1,1,0)</f>
        <v>0</v>
      </c>
    </row>
    <row r="8069" spans="2:16" x14ac:dyDescent="0.35">
      <c r="B8069">
        <v>6.0781975890000002</v>
      </c>
      <c r="C8069">
        <v>0</v>
      </c>
      <c r="D8069">
        <v>-8.797100885642414E-3</v>
      </c>
      <c r="E8069">
        <v>0</v>
      </c>
      <c r="F8069">
        <v>1</v>
      </c>
      <c r="G8069">
        <v>-1.5559842121176297E-2</v>
      </c>
      <c r="H8069">
        <v>0</v>
      </c>
      <c r="I8069">
        <v>0.45939723473739119</v>
      </c>
      <c r="J8069">
        <v>1.1099701041653649</v>
      </c>
      <c r="K8069">
        <v>225.69681100000003</v>
      </c>
      <c r="L8069" s="22">
        <v>0</v>
      </c>
      <c r="M8069">
        <f t="shared" si="378"/>
        <v>-2.1839709633687314</v>
      </c>
      <c r="N8069">
        <f t="shared" si="379"/>
        <v>0.10119916501157841</v>
      </c>
      <c r="O8069">
        <f t="shared" si="380"/>
        <v>-0.10669380966781018</v>
      </c>
      <c r="P8069">
        <f>IF(N8069&gt;'Confusion Matrix'!$F$1,1,0)</f>
        <v>0</v>
      </c>
    </row>
    <row r="8070" spans="2:16" x14ac:dyDescent="0.35">
      <c r="B8070">
        <v>6.5176966509999996</v>
      </c>
      <c r="C8070">
        <v>0</v>
      </c>
      <c r="D8070">
        <v>-8.797100885642414E-3</v>
      </c>
      <c r="E8070">
        <v>1</v>
      </c>
      <c r="F8070">
        <v>2</v>
      </c>
      <c r="G8070">
        <v>-1.3815541801724358E-2</v>
      </c>
      <c r="H8070">
        <v>4</v>
      </c>
      <c r="I8070">
        <v>0.45939723473739119</v>
      </c>
      <c r="J8070">
        <v>0.98017988241594833</v>
      </c>
      <c r="K8070">
        <v>274.33126319999997</v>
      </c>
      <c r="L8070" s="22">
        <v>0</v>
      </c>
      <c r="M8070">
        <f t="shared" si="378"/>
        <v>-1.8247022339584442</v>
      </c>
      <c r="N8070">
        <f t="shared" si="379"/>
        <v>0.13887059823579176</v>
      </c>
      <c r="O8070">
        <f t="shared" si="380"/>
        <v>-0.14951049343811007</v>
      </c>
      <c r="P8070">
        <f>IF(N8070&gt;'Confusion Matrix'!$F$1,1,0)</f>
        <v>0</v>
      </c>
    </row>
    <row r="8071" spans="2:16" x14ac:dyDescent="0.35">
      <c r="B8071">
        <v>4.9076980049999994</v>
      </c>
      <c r="C8071">
        <v>0</v>
      </c>
      <c r="D8071">
        <v>-0.34176655167778192</v>
      </c>
      <c r="E8071">
        <v>2</v>
      </c>
      <c r="F8071">
        <v>0</v>
      </c>
      <c r="G8071">
        <v>-4.6681885592470503E-2</v>
      </c>
      <c r="H8071">
        <v>1</v>
      </c>
      <c r="I8071">
        <v>-0.11806901442064656</v>
      </c>
      <c r="J8071">
        <v>1.0293013298400784</v>
      </c>
      <c r="K8071">
        <v>348.54368569999997</v>
      </c>
      <c r="L8071" s="22">
        <v>0</v>
      </c>
      <c r="M8071">
        <f t="shared" si="378"/>
        <v>-0.95773997502285724</v>
      </c>
      <c r="N8071">
        <f t="shared" si="379"/>
        <v>0.27733091762588852</v>
      </c>
      <c r="O8071">
        <f t="shared" si="380"/>
        <v>-0.32480386232769243</v>
      </c>
      <c r="P8071">
        <f>IF(N8071&gt;'Confusion Matrix'!$F$1,1,0)</f>
        <v>1</v>
      </c>
    </row>
    <row r="8072" spans="2:16" x14ac:dyDescent="0.35">
      <c r="B8072">
        <v>3.2176280409999998</v>
      </c>
      <c r="C8072">
        <v>1</v>
      </c>
      <c r="D8072">
        <v>-8.797100885642414E-3</v>
      </c>
      <c r="E8072">
        <v>2</v>
      </c>
      <c r="F8072">
        <v>0</v>
      </c>
      <c r="G8072">
        <v>8.1564403801012528E-2</v>
      </c>
      <c r="H8072">
        <v>1</v>
      </c>
      <c r="I8072">
        <v>-0.32619350995114088</v>
      </c>
      <c r="J8072">
        <v>1.3849492356534321</v>
      </c>
      <c r="K8072">
        <v>223.48453629999995</v>
      </c>
      <c r="L8072" s="22">
        <v>0</v>
      </c>
      <c r="M8072">
        <f t="shared" si="378"/>
        <v>-1.5642370151719307</v>
      </c>
      <c r="N8072">
        <f t="shared" si="379"/>
        <v>0.17303950337378965</v>
      </c>
      <c r="O8072">
        <f t="shared" si="380"/>
        <v>-0.189998352177672</v>
      </c>
      <c r="P8072">
        <f>IF(N8072&gt;'Confusion Matrix'!$F$1,1,0)</f>
        <v>0</v>
      </c>
    </row>
    <row r="8073" spans="2:16" x14ac:dyDescent="0.35">
      <c r="B8073">
        <v>5.4982821409999998</v>
      </c>
      <c r="C8073">
        <v>1</v>
      </c>
      <c r="D8073">
        <v>-8.797100885642414E-3</v>
      </c>
      <c r="E8073">
        <v>0</v>
      </c>
      <c r="F8073">
        <v>0</v>
      </c>
      <c r="G8073">
        <v>8.1564403801012528E-2</v>
      </c>
      <c r="H8073">
        <v>0</v>
      </c>
      <c r="I8073">
        <v>-0.11806901442064656</v>
      </c>
      <c r="J8073">
        <v>1.1678680173789941</v>
      </c>
      <c r="K8073">
        <v>235.07559470000001</v>
      </c>
      <c r="L8073" s="22">
        <v>0</v>
      </c>
      <c r="M8073">
        <f t="shared" si="378"/>
        <v>-1.6698350095946863</v>
      </c>
      <c r="N8073">
        <f t="shared" si="379"/>
        <v>0.15844617758859886</v>
      </c>
      <c r="O8073">
        <f t="shared" si="380"/>
        <v>-0.17250530731178546</v>
      </c>
      <c r="P8073">
        <f>IF(N8073&gt;'Confusion Matrix'!$F$1,1,0)</f>
        <v>0</v>
      </c>
    </row>
    <row r="8074" spans="2:16" x14ac:dyDescent="0.35">
      <c r="B8074">
        <v>4.9772117219999998</v>
      </c>
      <c r="C8074">
        <v>0</v>
      </c>
      <c r="D8074">
        <v>0.53061747949891069</v>
      </c>
      <c r="E8074">
        <v>2</v>
      </c>
      <c r="F8074">
        <v>3</v>
      </c>
      <c r="G8074">
        <v>8.1564403801012528E-2</v>
      </c>
      <c r="H8074">
        <v>1</v>
      </c>
      <c r="I8074">
        <v>-0.11806901442064656</v>
      </c>
      <c r="J8074">
        <v>1.2079137482590701</v>
      </c>
      <c r="K8074">
        <v>199.33382489999997</v>
      </c>
      <c r="L8074" s="22">
        <v>0</v>
      </c>
      <c r="M8074">
        <f t="shared" si="378"/>
        <v>-1.9874953630615655</v>
      </c>
      <c r="N8074">
        <f t="shared" si="379"/>
        <v>0.1205220930341835</v>
      </c>
      <c r="O8074">
        <f t="shared" si="380"/>
        <v>-0.12842683511342307</v>
      </c>
      <c r="P8074">
        <f>IF(N8074&gt;'Confusion Matrix'!$F$1,1,0)</f>
        <v>0</v>
      </c>
    </row>
    <row r="8075" spans="2:16" x14ac:dyDescent="0.35">
      <c r="B8075">
        <v>4.9702708859999998</v>
      </c>
      <c r="C8075">
        <v>1</v>
      </c>
      <c r="D8075">
        <v>-8.797100885642414E-3</v>
      </c>
      <c r="E8075">
        <v>3</v>
      </c>
      <c r="F8075">
        <v>0</v>
      </c>
      <c r="G8075">
        <v>-3.3158274482581987E-3</v>
      </c>
      <c r="H8075">
        <v>0</v>
      </c>
      <c r="I8075">
        <v>0.45939723473739119</v>
      </c>
      <c r="J8075">
        <v>0.81936227690749652</v>
      </c>
      <c r="K8075">
        <v>251.26443559999996</v>
      </c>
      <c r="L8075" s="22">
        <v>1</v>
      </c>
      <c r="M8075">
        <f t="shared" si="378"/>
        <v>-2.069667764289445</v>
      </c>
      <c r="N8075">
        <f t="shared" si="379"/>
        <v>0.11208009777908504</v>
      </c>
      <c r="O8075">
        <f t="shared" si="380"/>
        <v>-2.188541504549367</v>
      </c>
      <c r="P8075">
        <f>IF(N8075&gt;'Confusion Matrix'!$F$1,1,0)</f>
        <v>0</v>
      </c>
    </row>
    <row r="8076" spans="2:16" x14ac:dyDescent="0.35">
      <c r="B8076">
        <v>4.0335374559999995</v>
      </c>
      <c r="C8076">
        <v>0</v>
      </c>
      <c r="D8076">
        <v>-0.34176655167778192</v>
      </c>
      <c r="E8076">
        <v>4</v>
      </c>
      <c r="F8076">
        <v>0</v>
      </c>
      <c r="G8076">
        <v>-4.6681885592470503E-2</v>
      </c>
      <c r="H8076">
        <v>0</v>
      </c>
      <c r="I8076">
        <v>0.20360252914997359</v>
      </c>
      <c r="J8076">
        <v>0.94400004227951317</v>
      </c>
      <c r="K8076">
        <v>330.15816830000006</v>
      </c>
      <c r="L8076" s="22">
        <v>1</v>
      </c>
      <c r="M8076">
        <f t="shared" si="378"/>
        <v>-1.3920513393398584</v>
      </c>
      <c r="N8076">
        <f t="shared" si="379"/>
        <v>0.19908047413156132</v>
      </c>
      <c r="O8076">
        <f t="shared" si="380"/>
        <v>-1.6140461433813922</v>
      </c>
      <c r="P8076">
        <f>IF(N8076&gt;'Confusion Matrix'!$F$1,1,0)</f>
        <v>0</v>
      </c>
    </row>
    <row r="8077" spans="2:16" x14ac:dyDescent="0.35">
      <c r="B8077">
        <v>2.190715993</v>
      </c>
      <c r="C8077">
        <v>1</v>
      </c>
      <c r="D8077">
        <v>-8.797100885642414E-3</v>
      </c>
      <c r="E8077">
        <v>0</v>
      </c>
      <c r="F8077">
        <v>1</v>
      </c>
      <c r="G8077">
        <v>-3.3158274482581987E-3</v>
      </c>
      <c r="H8077">
        <v>1</v>
      </c>
      <c r="I8077">
        <v>-0.32619350995114088</v>
      </c>
      <c r="J8077">
        <v>0.86340138705510416</v>
      </c>
      <c r="K8077">
        <v>254.58153919999995</v>
      </c>
      <c r="L8077" s="22">
        <v>0</v>
      </c>
      <c r="M8077">
        <f t="shared" si="378"/>
        <v>-1.2934337896850212</v>
      </c>
      <c r="N8077">
        <f t="shared" si="379"/>
        <v>0.21527217339260044</v>
      </c>
      <c r="O8077">
        <f t="shared" si="380"/>
        <v>-0.24241833901778662</v>
      </c>
      <c r="P8077">
        <f>IF(N8077&gt;'Confusion Matrix'!$F$1,1,0)</f>
        <v>1</v>
      </c>
    </row>
    <row r="8078" spans="2:16" x14ac:dyDescent="0.35">
      <c r="B8078">
        <v>6.6648550560000004</v>
      </c>
      <c r="C8078">
        <v>1</v>
      </c>
      <c r="D8078">
        <v>-8.797100885642414E-3</v>
      </c>
      <c r="E8078">
        <v>0</v>
      </c>
      <c r="F8078">
        <v>0</v>
      </c>
      <c r="G8078">
        <v>-4.6681885592470503E-2</v>
      </c>
      <c r="H8078">
        <v>0</v>
      </c>
      <c r="I8078">
        <v>-8.7036653585432347E-2</v>
      </c>
      <c r="J8078">
        <v>0.78487044640089765</v>
      </c>
      <c r="K8078">
        <v>205.67097179999996</v>
      </c>
      <c r="L8078" s="22">
        <v>0</v>
      </c>
      <c r="M8078">
        <f t="shared" si="378"/>
        <v>-1.6178419247160729</v>
      </c>
      <c r="N8078">
        <f t="shared" si="379"/>
        <v>0.16550271022395721</v>
      </c>
      <c r="O8078">
        <f t="shared" si="380"/>
        <v>-0.18092578360745912</v>
      </c>
      <c r="P8078">
        <f>IF(N8078&gt;'Confusion Matrix'!$F$1,1,0)</f>
        <v>0</v>
      </c>
    </row>
    <row r="8079" spans="2:16" x14ac:dyDescent="0.35">
      <c r="B8079">
        <v>5.2973506490000002</v>
      </c>
      <c r="C8079">
        <v>0</v>
      </c>
      <c r="D8079">
        <v>-8.797100885642414E-3</v>
      </c>
      <c r="E8079">
        <v>2</v>
      </c>
      <c r="F8079">
        <v>1</v>
      </c>
      <c r="G8079">
        <v>-4.6681885592470503E-2</v>
      </c>
      <c r="H8079">
        <v>0</v>
      </c>
      <c r="I8079">
        <v>0.20360252914997359</v>
      </c>
      <c r="J8079">
        <v>0.92045131709762329</v>
      </c>
      <c r="K8079">
        <v>226.19825960000003</v>
      </c>
      <c r="L8079" s="22">
        <v>0</v>
      </c>
      <c r="M8079">
        <f t="shared" si="378"/>
        <v>-1.8796902370192063</v>
      </c>
      <c r="N8079">
        <f t="shared" si="379"/>
        <v>0.13242445760781502</v>
      </c>
      <c r="O8079">
        <f t="shared" si="380"/>
        <v>-0.14205269038505516</v>
      </c>
      <c r="P8079">
        <f>IF(N8079&gt;'Confusion Matrix'!$F$1,1,0)</f>
        <v>0</v>
      </c>
    </row>
    <row r="8080" spans="2:16" x14ac:dyDescent="0.35">
      <c r="B8080">
        <v>8.6456206150000003</v>
      </c>
      <c r="C8080">
        <v>0</v>
      </c>
      <c r="D8080">
        <v>-8.797100885642414E-3</v>
      </c>
      <c r="E8080">
        <v>4</v>
      </c>
      <c r="F8080">
        <v>0</v>
      </c>
      <c r="G8080">
        <v>-1.3815541801724358E-2</v>
      </c>
      <c r="H8080">
        <v>0</v>
      </c>
      <c r="I8080">
        <v>0.45939723473739119</v>
      </c>
      <c r="J8080">
        <v>0.77545469094123565</v>
      </c>
      <c r="K8080">
        <v>257.3372286</v>
      </c>
      <c r="L8080" s="22">
        <v>0</v>
      </c>
      <c r="M8080">
        <f t="shared" si="378"/>
        <v>-1.9364443437939314</v>
      </c>
      <c r="N8080">
        <f t="shared" si="379"/>
        <v>0.12603900281683414</v>
      </c>
      <c r="O8080">
        <f t="shared" si="380"/>
        <v>-0.13471952997090708</v>
      </c>
      <c r="P8080">
        <f>IF(N8080&gt;'Confusion Matrix'!$F$1,1,0)</f>
        <v>0</v>
      </c>
    </row>
    <row r="8081" spans="2:16" x14ac:dyDescent="0.35">
      <c r="B8081">
        <v>4.9130464269999994</v>
      </c>
      <c r="C8081">
        <v>1</v>
      </c>
      <c r="D8081">
        <v>-0.34176655167778192</v>
      </c>
      <c r="E8081">
        <v>1</v>
      </c>
      <c r="F8081">
        <v>0</v>
      </c>
      <c r="G8081">
        <v>-4.6681885592470503E-2</v>
      </c>
      <c r="H8081">
        <v>2</v>
      </c>
      <c r="I8081">
        <v>0.20360252914997359</v>
      </c>
      <c r="J8081">
        <v>1.1273214536631124</v>
      </c>
      <c r="K8081">
        <v>333.17796139999996</v>
      </c>
      <c r="L8081" s="22">
        <v>0</v>
      </c>
      <c r="M8081">
        <f t="shared" si="378"/>
        <v>-1.3528759855724513</v>
      </c>
      <c r="N8081">
        <f t="shared" si="379"/>
        <v>0.2054005810823811</v>
      </c>
      <c r="O8081">
        <f t="shared" si="380"/>
        <v>-0.22991716689108424</v>
      </c>
      <c r="P8081">
        <f>IF(N8081&gt;'Confusion Matrix'!$F$1,1,0)</f>
        <v>0</v>
      </c>
    </row>
    <row r="8082" spans="2:16" x14ac:dyDescent="0.35">
      <c r="B8082">
        <v>5.683413002</v>
      </c>
      <c r="C8082">
        <v>1</v>
      </c>
      <c r="D8082">
        <v>-0.34176655167778192</v>
      </c>
      <c r="E8082">
        <v>3</v>
      </c>
      <c r="F8082">
        <v>0</v>
      </c>
      <c r="G8082">
        <v>-1.5559842121176297E-2</v>
      </c>
      <c r="H8082">
        <v>0</v>
      </c>
      <c r="I8082">
        <v>0.45939723473739119</v>
      </c>
      <c r="J8082">
        <v>1.2318907298371979</v>
      </c>
      <c r="K8082">
        <v>301.30084769999996</v>
      </c>
      <c r="L8082" s="22">
        <v>0</v>
      </c>
      <c r="M8082">
        <f t="shared" si="378"/>
        <v>-1.848677767565821</v>
      </c>
      <c r="N8082">
        <f t="shared" si="379"/>
        <v>0.13602821699805617</v>
      </c>
      <c r="O8082">
        <f t="shared" si="380"/>
        <v>-0.14621516927394898</v>
      </c>
      <c r="P8082">
        <f>IF(N8082&gt;'Confusion Matrix'!$F$1,1,0)</f>
        <v>0</v>
      </c>
    </row>
    <row r="8083" spans="2:16" x14ac:dyDescent="0.35">
      <c r="B8083">
        <v>3.7245687250000001</v>
      </c>
      <c r="C8083">
        <v>0</v>
      </c>
      <c r="D8083">
        <v>-8.797100885642414E-3</v>
      </c>
      <c r="E8083">
        <v>2</v>
      </c>
      <c r="F8083">
        <v>0</v>
      </c>
      <c r="G8083">
        <v>-1.5559842121176297E-2</v>
      </c>
      <c r="H8083">
        <v>2</v>
      </c>
      <c r="I8083">
        <v>-0.32619350995114088</v>
      </c>
      <c r="J8083">
        <v>1.061586978234641</v>
      </c>
      <c r="K8083">
        <v>226.13805690000004</v>
      </c>
      <c r="L8083" s="22">
        <v>0</v>
      </c>
      <c r="M8083">
        <f t="shared" si="378"/>
        <v>-1.3333229172885439</v>
      </c>
      <c r="N8083">
        <f t="shared" si="379"/>
        <v>0.20861024692661501</v>
      </c>
      <c r="O8083">
        <f t="shared" si="380"/>
        <v>-0.23396469796226801</v>
      </c>
      <c r="P8083">
        <f>IF(N8083&gt;'Confusion Matrix'!$F$1,1,0)</f>
        <v>0</v>
      </c>
    </row>
    <row r="8084" spans="2:16" x14ac:dyDescent="0.35">
      <c r="B8084">
        <v>6.5897125509999999</v>
      </c>
      <c r="C8084">
        <v>1</v>
      </c>
      <c r="D8084">
        <v>-0.34176655167778192</v>
      </c>
      <c r="E8084">
        <v>3</v>
      </c>
      <c r="F8084">
        <v>0</v>
      </c>
      <c r="G8084">
        <v>-1.5559842121176297E-2</v>
      </c>
      <c r="H8084">
        <v>1</v>
      </c>
      <c r="I8084">
        <v>-0.32619350995114088</v>
      </c>
      <c r="J8084">
        <v>1.0178327877112285</v>
      </c>
      <c r="K8084">
        <v>333.25785759999997</v>
      </c>
      <c r="L8084" s="22">
        <v>0</v>
      </c>
      <c r="M8084">
        <f t="shared" si="378"/>
        <v>-0.83066979088128057</v>
      </c>
      <c r="N8084">
        <f t="shared" si="379"/>
        <v>0.30350346504513109</v>
      </c>
      <c r="O8084">
        <f t="shared" si="380"/>
        <v>-0.36169246071382061</v>
      </c>
      <c r="P8084">
        <f>IF(N8084&gt;'Confusion Matrix'!$F$1,1,0)</f>
        <v>1</v>
      </c>
    </row>
    <row r="8085" spans="2:16" x14ac:dyDescent="0.35">
      <c r="B8085">
        <v>5.2045081839999998</v>
      </c>
      <c r="C8085">
        <v>1</v>
      </c>
      <c r="D8085">
        <v>-8.797100885642414E-3</v>
      </c>
      <c r="E8085">
        <v>3</v>
      </c>
      <c r="F8085">
        <v>0</v>
      </c>
      <c r="G8085">
        <v>-4.6681885592470503E-2</v>
      </c>
      <c r="H8085">
        <v>2</v>
      </c>
      <c r="I8085">
        <v>-8.7036653585432347E-2</v>
      </c>
      <c r="J8085">
        <v>0.80826569625392286</v>
      </c>
      <c r="K8085">
        <v>265.91224569999997</v>
      </c>
      <c r="L8085" s="22">
        <v>0</v>
      </c>
      <c r="M8085">
        <f t="shared" si="378"/>
        <v>-1.3512460134273074</v>
      </c>
      <c r="N8085">
        <f t="shared" si="379"/>
        <v>0.20566673851032666</v>
      </c>
      <c r="O8085">
        <f t="shared" si="380"/>
        <v>-0.23025218099673744</v>
      </c>
      <c r="P8085">
        <f>IF(N8085&gt;'Confusion Matrix'!$F$1,1,0)</f>
        <v>0</v>
      </c>
    </row>
    <row r="8086" spans="2:16" x14ac:dyDescent="0.35">
      <c r="B8086">
        <v>6.3881639139999997</v>
      </c>
      <c r="C8086">
        <v>1</v>
      </c>
      <c r="D8086">
        <v>-8.797100885642414E-3</v>
      </c>
      <c r="E8086">
        <v>1</v>
      </c>
      <c r="F8086">
        <v>0</v>
      </c>
      <c r="G8086">
        <v>8.1564403801012528E-2</v>
      </c>
      <c r="H8086">
        <v>2</v>
      </c>
      <c r="I8086">
        <v>-0.32619350995114088</v>
      </c>
      <c r="J8086">
        <v>0.96528426258537603</v>
      </c>
      <c r="K8086">
        <v>248.07889109999996</v>
      </c>
      <c r="L8086" s="22">
        <v>0</v>
      </c>
      <c r="M8086">
        <f t="shared" si="378"/>
        <v>-1.2720566037830199</v>
      </c>
      <c r="N8086">
        <f t="shared" si="379"/>
        <v>0.2189053987105771</v>
      </c>
      <c r="O8086">
        <f t="shared" si="380"/>
        <v>-0.24705900806635181</v>
      </c>
      <c r="P8086">
        <f>IF(N8086&gt;'Confusion Matrix'!$F$1,1,0)</f>
        <v>1</v>
      </c>
    </row>
    <row r="8087" spans="2:16" x14ac:dyDescent="0.35">
      <c r="B8087">
        <v>2.4612473499999998</v>
      </c>
      <c r="C8087">
        <v>1</v>
      </c>
      <c r="D8087">
        <v>0.53061747949891069</v>
      </c>
      <c r="E8087">
        <v>1</v>
      </c>
      <c r="F8087">
        <v>0</v>
      </c>
      <c r="G8087">
        <v>8.1564403801012528E-2</v>
      </c>
      <c r="H8087">
        <v>3</v>
      </c>
      <c r="I8087">
        <v>0.45939723473739119</v>
      </c>
      <c r="J8087">
        <v>1.1424542157455244</v>
      </c>
      <c r="K8087">
        <v>192.50314219999996</v>
      </c>
      <c r="L8087" s="22">
        <v>0</v>
      </c>
      <c r="M8087">
        <f t="shared" si="378"/>
        <v>-2.5218864064375168</v>
      </c>
      <c r="N8087">
        <f t="shared" si="379"/>
        <v>7.4338033696239966E-2</v>
      </c>
      <c r="O8087">
        <f t="shared" si="380"/>
        <v>-7.7246158170066304E-2</v>
      </c>
      <c r="P8087">
        <f>IF(N8087&gt;'Confusion Matrix'!$F$1,1,0)</f>
        <v>0</v>
      </c>
    </row>
    <row r="8088" spans="2:16" x14ac:dyDescent="0.35">
      <c r="B8088">
        <v>6.1319524940000001</v>
      </c>
      <c r="C8088">
        <v>1</v>
      </c>
      <c r="D8088">
        <v>-8.797100885642414E-3</v>
      </c>
      <c r="E8088">
        <v>1</v>
      </c>
      <c r="F8088">
        <v>2</v>
      </c>
      <c r="G8088">
        <v>-3.3158274482581987E-3</v>
      </c>
      <c r="H8088">
        <v>2</v>
      </c>
      <c r="I8088">
        <v>0.45939723473739119</v>
      </c>
      <c r="J8088">
        <v>0.87291983332185286</v>
      </c>
      <c r="K8088">
        <v>219.27547240000001</v>
      </c>
      <c r="L8088" s="22">
        <v>0</v>
      </c>
      <c r="M8088">
        <f t="shared" si="378"/>
        <v>-2.1329555432225771</v>
      </c>
      <c r="N8088">
        <f t="shared" si="379"/>
        <v>0.10593473838150966</v>
      </c>
      <c r="O8088">
        <f t="shared" si="380"/>
        <v>-0.11197650689970672</v>
      </c>
      <c r="P8088">
        <f>IF(N8088&gt;'Confusion Matrix'!$F$1,1,0)</f>
        <v>0</v>
      </c>
    </row>
    <row r="8089" spans="2:16" x14ac:dyDescent="0.35">
      <c r="B8089">
        <v>2.0300467809999998</v>
      </c>
      <c r="C8089">
        <v>1</v>
      </c>
      <c r="D8089">
        <v>-8.797100885642414E-3</v>
      </c>
      <c r="E8089">
        <v>3</v>
      </c>
      <c r="F8089">
        <v>1</v>
      </c>
      <c r="G8089">
        <v>-3.3158274482581987E-3</v>
      </c>
      <c r="H8089">
        <v>1</v>
      </c>
      <c r="I8089">
        <v>0.45939723473739119</v>
      </c>
      <c r="J8089">
        <v>0.99651303946970482</v>
      </c>
      <c r="K8089">
        <v>201.85943840000004</v>
      </c>
      <c r="L8089" s="22">
        <v>0</v>
      </c>
      <c r="M8089">
        <f t="shared" si="378"/>
        <v>-2.3294147502121541</v>
      </c>
      <c r="N8089">
        <f t="shared" si="379"/>
        <v>8.8715966646168209E-2</v>
      </c>
      <c r="O8089">
        <f t="shared" si="380"/>
        <v>-9.2900648368943795E-2</v>
      </c>
      <c r="P8089">
        <f>IF(N8089&gt;'Confusion Matrix'!$F$1,1,0)</f>
        <v>0</v>
      </c>
    </row>
    <row r="8090" spans="2:16" x14ac:dyDescent="0.35">
      <c r="B8090">
        <v>3.6669211069999998</v>
      </c>
      <c r="C8090">
        <v>0</v>
      </c>
      <c r="D8090">
        <v>-8.797100885642414E-3</v>
      </c>
      <c r="E8090">
        <v>4</v>
      </c>
      <c r="F8090">
        <v>0</v>
      </c>
      <c r="G8090">
        <v>-1.3815541801724358E-2</v>
      </c>
      <c r="H8090">
        <v>1</v>
      </c>
      <c r="I8090">
        <v>0.45939723473739119</v>
      </c>
      <c r="J8090">
        <v>1.2542658095970867</v>
      </c>
      <c r="K8090">
        <v>234.90733379999995</v>
      </c>
      <c r="L8090" s="22">
        <v>0</v>
      </c>
      <c r="M8090">
        <f t="shared" si="378"/>
        <v>-2.1842345124814564</v>
      </c>
      <c r="N8090">
        <f t="shared" si="379"/>
        <v>0.10117519565872024</v>
      </c>
      <c r="O8090">
        <f t="shared" si="380"/>
        <v>-0.10666714187632434</v>
      </c>
      <c r="P8090">
        <f>IF(N8090&gt;'Confusion Matrix'!$F$1,1,0)</f>
        <v>0</v>
      </c>
    </row>
    <row r="8091" spans="2:16" x14ac:dyDescent="0.35">
      <c r="B8091">
        <v>5.921435464</v>
      </c>
      <c r="C8091">
        <v>0</v>
      </c>
      <c r="D8091">
        <v>-8.797100885642414E-3</v>
      </c>
      <c r="E8091">
        <v>0</v>
      </c>
      <c r="F8091">
        <v>0</v>
      </c>
      <c r="G8091">
        <v>-1.5559842121176297E-2</v>
      </c>
      <c r="H8091">
        <v>1</v>
      </c>
      <c r="I8091">
        <v>-8.7036653585432347E-2</v>
      </c>
      <c r="J8091">
        <v>0.95593898226431817</v>
      </c>
      <c r="K8091">
        <v>292.27054910000004</v>
      </c>
      <c r="L8091" s="22">
        <v>0</v>
      </c>
      <c r="M8091">
        <f t="shared" si="378"/>
        <v>-1.2904081658675921</v>
      </c>
      <c r="N8091">
        <f t="shared" si="379"/>
        <v>0.21578373252735503</v>
      </c>
      <c r="O8091">
        <f t="shared" si="380"/>
        <v>-0.24307044530355287</v>
      </c>
      <c r="P8091">
        <f>IF(N8091&gt;'Confusion Matrix'!$F$1,1,0)</f>
        <v>1</v>
      </c>
    </row>
    <row r="8092" spans="2:16" x14ac:dyDescent="0.35">
      <c r="B8092">
        <v>5.2598395289999997</v>
      </c>
      <c r="C8092">
        <v>0</v>
      </c>
      <c r="D8092">
        <v>-8.797100885642414E-3</v>
      </c>
      <c r="E8092">
        <v>2</v>
      </c>
      <c r="F8092">
        <v>1</v>
      </c>
      <c r="G8092">
        <v>-1.3815541801724358E-2</v>
      </c>
      <c r="H8092">
        <v>1</v>
      </c>
      <c r="I8092">
        <v>-0.11806901442064656</v>
      </c>
      <c r="J8092">
        <v>0.80202963412498429</v>
      </c>
      <c r="K8092">
        <v>280.68302340000002</v>
      </c>
      <c r="L8092" s="22">
        <v>1</v>
      </c>
      <c r="M8092">
        <f t="shared" si="378"/>
        <v>-1.3029286945794507</v>
      </c>
      <c r="N8092">
        <f t="shared" si="379"/>
        <v>0.21367253507564984</v>
      </c>
      <c r="O8092">
        <f t="shared" si="380"/>
        <v>-1.5433106458540884</v>
      </c>
      <c r="P8092">
        <f>IF(N8092&gt;'Confusion Matrix'!$F$1,1,0)</f>
        <v>1</v>
      </c>
    </row>
    <row r="8093" spans="2:16" x14ac:dyDescent="0.35">
      <c r="B8093">
        <v>4.1282980880000002</v>
      </c>
      <c r="C8093">
        <v>1</v>
      </c>
      <c r="D8093">
        <v>-8.797100885642414E-3</v>
      </c>
      <c r="E8093">
        <v>0</v>
      </c>
      <c r="F8093">
        <v>0</v>
      </c>
      <c r="G8093">
        <v>-1.5559842121176297E-2</v>
      </c>
      <c r="H8093">
        <v>0</v>
      </c>
      <c r="I8093">
        <v>-0.11806901442064656</v>
      </c>
      <c r="J8093">
        <v>0.82948069252890633</v>
      </c>
      <c r="K8093">
        <v>296.63298199999997</v>
      </c>
      <c r="L8093" s="22">
        <v>0</v>
      </c>
      <c r="M8093">
        <f t="shared" si="378"/>
        <v>-1.3148531191421835</v>
      </c>
      <c r="N8093">
        <f t="shared" si="379"/>
        <v>0.21167587484499509</v>
      </c>
      <c r="O8093">
        <f t="shared" si="380"/>
        <v>-0.23784594735690748</v>
      </c>
      <c r="P8093">
        <f>IF(N8093&gt;'Confusion Matrix'!$F$1,1,0)</f>
        <v>1</v>
      </c>
    </row>
    <row r="8094" spans="2:16" x14ac:dyDescent="0.35">
      <c r="B8094">
        <v>6.5957139910000002</v>
      </c>
      <c r="C8094">
        <v>1</v>
      </c>
      <c r="D8094">
        <v>-8.797100885642414E-3</v>
      </c>
      <c r="E8094">
        <v>2</v>
      </c>
      <c r="F8094">
        <v>2</v>
      </c>
      <c r="G8094">
        <v>-1.3815541801724358E-2</v>
      </c>
      <c r="H8094">
        <v>1</v>
      </c>
      <c r="I8094">
        <v>-8.7036653585432347E-2</v>
      </c>
      <c r="J8094">
        <v>0.95049265516279724</v>
      </c>
      <c r="K8094">
        <v>220.46095790000004</v>
      </c>
      <c r="L8094" s="22">
        <v>0</v>
      </c>
      <c r="M8094">
        <f t="shared" si="378"/>
        <v>-1.6253555680317937</v>
      </c>
      <c r="N8094">
        <f t="shared" si="379"/>
        <v>0.16446759561719951</v>
      </c>
      <c r="O8094">
        <f t="shared" si="380"/>
        <v>-0.17968614727891585</v>
      </c>
      <c r="P8094">
        <f>IF(N8094&gt;'Confusion Matrix'!$F$1,1,0)</f>
        <v>0</v>
      </c>
    </row>
    <row r="8095" spans="2:16" x14ac:dyDescent="0.35">
      <c r="B8095">
        <v>4.4875009230000007</v>
      </c>
      <c r="C8095">
        <v>0</v>
      </c>
      <c r="D8095">
        <v>-8.797100885642414E-3</v>
      </c>
      <c r="E8095">
        <v>1</v>
      </c>
      <c r="F8095">
        <v>0</v>
      </c>
      <c r="G8095">
        <v>-3.3158274482581987E-3</v>
      </c>
      <c r="H8095">
        <v>0</v>
      </c>
      <c r="I8095">
        <v>0.45939723473739119</v>
      </c>
      <c r="J8095">
        <v>1.0796222436788119</v>
      </c>
      <c r="K8095">
        <v>284.69611090000001</v>
      </c>
      <c r="L8095" s="22">
        <v>0</v>
      </c>
      <c r="M8095">
        <f t="shared" si="378"/>
        <v>-1.9738677934922944</v>
      </c>
      <c r="N8095">
        <f t="shared" si="379"/>
        <v>0.12197405410440351</v>
      </c>
      <c r="O8095">
        <f t="shared" si="380"/>
        <v>-0.1300791346497098</v>
      </c>
      <c r="P8095">
        <f>IF(N8095&gt;'Confusion Matrix'!$F$1,1,0)</f>
        <v>0</v>
      </c>
    </row>
    <row r="8096" spans="2:16" x14ac:dyDescent="0.35">
      <c r="B8096">
        <v>3.2085630550000004</v>
      </c>
      <c r="C8096">
        <v>1</v>
      </c>
      <c r="D8096">
        <v>-8.797100885642414E-3</v>
      </c>
      <c r="E8096">
        <v>1</v>
      </c>
      <c r="F8096">
        <v>0</v>
      </c>
      <c r="G8096">
        <v>-4.6681885592470503E-2</v>
      </c>
      <c r="H8096">
        <v>0</v>
      </c>
      <c r="I8096">
        <v>0.20360252914997359</v>
      </c>
      <c r="J8096">
        <v>1.3294561945269296</v>
      </c>
      <c r="K8096">
        <v>269.70001569999999</v>
      </c>
      <c r="L8096" s="22">
        <v>0</v>
      </c>
      <c r="M8096">
        <f t="shared" si="378"/>
        <v>-1.8602150322141615</v>
      </c>
      <c r="N8096">
        <f t="shared" si="379"/>
        <v>0.13467799016587501</v>
      </c>
      <c r="O8096">
        <f t="shared" si="380"/>
        <v>-0.14465357561975264</v>
      </c>
      <c r="P8096">
        <f>IF(N8096&gt;'Confusion Matrix'!$F$1,1,0)</f>
        <v>0</v>
      </c>
    </row>
    <row r="8097" spans="2:16" x14ac:dyDescent="0.35">
      <c r="B8097">
        <v>4.9706462240000002</v>
      </c>
      <c r="C8097">
        <v>0</v>
      </c>
      <c r="D8097">
        <v>-8.797100885642414E-3</v>
      </c>
      <c r="E8097">
        <v>3</v>
      </c>
      <c r="F8097">
        <v>0</v>
      </c>
      <c r="G8097">
        <v>-1.3815541801724358E-2</v>
      </c>
      <c r="H8097">
        <v>0</v>
      </c>
      <c r="I8097">
        <v>0.20360252914997359</v>
      </c>
      <c r="J8097">
        <v>1.0185484248617087</v>
      </c>
      <c r="K8097">
        <v>248.8754381</v>
      </c>
      <c r="L8097" s="22">
        <v>0</v>
      </c>
      <c r="M8097">
        <f t="shared" si="378"/>
        <v>-1.8302623438489267</v>
      </c>
      <c r="N8097">
        <f t="shared" si="379"/>
        <v>0.13820702352157407</v>
      </c>
      <c r="O8097">
        <f t="shared" si="380"/>
        <v>-0.14874020366138169</v>
      </c>
      <c r="P8097">
        <f>IF(N8097&gt;'Confusion Matrix'!$F$1,1,0)</f>
        <v>0</v>
      </c>
    </row>
    <row r="8098" spans="2:16" x14ac:dyDescent="0.35">
      <c r="B8098">
        <v>10.30942709</v>
      </c>
      <c r="C8098">
        <v>1</v>
      </c>
      <c r="D8098">
        <v>0.53061747949891069</v>
      </c>
      <c r="E8098">
        <v>2</v>
      </c>
      <c r="F8098">
        <v>0</v>
      </c>
      <c r="G8098">
        <v>8.1564403801012528E-2</v>
      </c>
      <c r="H8098">
        <v>1</v>
      </c>
      <c r="I8098">
        <v>0.20360252914997359</v>
      </c>
      <c r="J8098">
        <v>0.86862282790536705</v>
      </c>
      <c r="K8098">
        <v>167.93437770000003</v>
      </c>
      <c r="L8098" s="22">
        <v>0</v>
      </c>
      <c r="M8098">
        <f t="shared" si="378"/>
        <v>-2.2379729462460594</v>
      </c>
      <c r="N8098">
        <f t="shared" si="379"/>
        <v>9.6391954808970712E-2</v>
      </c>
      <c r="O8098">
        <f t="shared" si="380"/>
        <v>-0.10135959094072973</v>
      </c>
      <c r="P8098">
        <f>IF(N8098&gt;'Confusion Matrix'!$F$1,1,0)</f>
        <v>0</v>
      </c>
    </row>
    <row r="8099" spans="2:16" x14ac:dyDescent="0.35">
      <c r="B8099">
        <v>6.1660182379999995</v>
      </c>
      <c r="C8099">
        <v>0</v>
      </c>
      <c r="D8099">
        <v>-8.797100885642414E-3</v>
      </c>
      <c r="E8099">
        <v>5</v>
      </c>
      <c r="F8099">
        <v>1</v>
      </c>
      <c r="G8099">
        <v>-1.5559842121176297E-2</v>
      </c>
      <c r="H8099">
        <v>1</v>
      </c>
      <c r="I8099">
        <v>0.20360252914997359</v>
      </c>
      <c r="J8099">
        <v>1.0915073577828103</v>
      </c>
      <c r="K8099">
        <v>217.14330459999996</v>
      </c>
      <c r="L8099" s="22">
        <v>0</v>
      </c>
      <c r="M8099">
        <f t="shared" si="378"/>
        <v>-1.9315249534632803</v>
      </c>
      <c r="N8099">
        <f t="shared" si="379"/>
        <v>0.12658188689629646</v>
      </c>
      <c r="O8099">
        <f t="shared" si="380"/>
        <v>-0.13534089953373826</v>
      </c>
      <c r="P8099">
        <f>IF(N8099&gt;'Confusion Matrix'!$F$1,1,0)</f>
        <v>0</v>
      </c>
    </row>
    <row r="8100" spans="2:16" x14ac:dyDescent="0.35">
      <c r="B8100">
        <v>5.6733946799999995</v>
      </c>
      <c r="C8100">
        <v>0</v>
      </c>
      <c r="D8100">
        <v>-8.797100885642414E-3</v>
      </c>
      <c r="E8100">
        <v>2</v>
      </c>
      <c r="F8100">
        <v>0</v>
      </c>
      <c r="G8100">
        <v>8.1564403801012528E-2</v>
      </c>
      <c r="H8100">
        <v>2</v>
      </c>
      <c r="I8100">
        <v>-0.11806901442064656</v>
      </c>
      <c r="J8100">
        <v>1.1886817121632018</v>
      </c>
      <c r="K8100">
        <v>288.6426712</v>
      </c>
      <c r="L8100" s="22">
        <v>0</v>
      </c>
      <c r="M8100">
        <f t="shared" si="378"/>
        <v>-1.3638815879306434</v>
      </c>
      <c r="N8100">
        <f t="shared" si="379"/>
        <v>0.20361016674073454</v>
      </c>
      <c r="O8100">
        <f t="shared" si="380"/>
        <v>-0.22766647274592394</v>
      </c>
      <c r="P8100">
        <f>IF(N8100&gt;'Confusion Matrix'!$F$1,1,0)</f>
        <v>0</v>
      </c>
    </row>
    <row r="8101" spans="2:16" x14ac:dyDescent="0.35">
      <c r="B8101">
        <v>7.1165558999999998</v>
      </c>
      <c r="C8101">
        <v>1</v>
      </c>
      <c r="D8101">
        <v>-8.797100885642414E-3</v>
      </c>
      <c r="E8101">
        <v>0</v>
      </c>
      <c r="F8101">
        <v>1</v>
      </c>
      <c r="G8101">
        <v>-4.6681885592470503E-2</v>
      </c>
      <c r="H8101">
        <v>2</v>
      </c>
      <c r="I8101">
        <v>-0.11806901442064656</v>
      </c>
      <c r="J8101">
        <v>0.79438980841842333</v>
      </c>
      <c r="K8101">
        <v>242.40761710000004</v>
      </c>
      <c r="L8101" s="22">
        <v>0</v>
      </c>
      <c r="M8101">
        <f t="shared" si="378"/>
        <v>-1.3796708867930749</v>
      </c>
      <c r="N8101">
        <f t="shared" si="379"/>
        <v>0.20106186197492534</v>
      </c>
      <c r="O8101">
        <f t="shared" si="380"/>
        <v>-0.22447176046224218</v>
      </c>
      <c r="P8101">
        <f>IF(N8101&gt;'Confusion Matrix'!$F$1,1,0)</f>
        <v>0</v>
      </c>
    </row>
    <row r="8102" spans="2:16" x14ac:dyDescent="0.35">
      <c r="B8102">
        <v>6.26257587</v>
      </c>
      <c r="C8102">
        <v>1</v>
      </c>
      <c r="D8102">
        <v>0.53061747949891069</v>
      </c>
      <c r="E8102">
        <v>2</v>
      </c>
      <c r="F8102">
        <v>1</v>
      </c>
      <c r="G8102">
        <v>8.1564403801012528E-2</v>
      </c>
      <c r="H8102">
        <v>0</v>
      </c>
      <c r="I8102">
        <v>0.45939723473739119</v>
      </c>
      <c r="J8102">
        <v>0.83826975001581905</v>
      </c>
      <c r="K8102">
        <v>167.43441199999995</v>
      </c>
      <c r="L8102" s="22">
        <v>0</v>
      </c>
      <c r="M8102">
        <f t="shared" si="378"/>
        <v>-2.6162458679814335</v>
      </c>
      <c r="N8102">
        <f t="shared" si="379"/>
        <v>6.8100154318781594E-2</v>
      </c>
      <c r="O8102">
        <f t="shared" si="380"/>
        <v>-7.0529931786400574E-2</v>
      </c>
      <c r="P8102">
        <f>IF(N8102&gt;'Confusion Matrix'!$F$1,1,0)</f>
        <v>0</v>
      </c>
    </row>
    <row r="8103" spans="2:16" x14ac:dyDescent="0.35">
      <c r="B8103">
        <v>1.5225156390000001</v>
      </c>
      <c r="C8103">
        <v>1</v>
      </c>
      <c r="D8103">
        <v>-8.797100885642414E-3</v>
      </c>
      <c r="E8103">
        <v>5</v>
      </c>
      <c r="F8103">
        <v>1</v>
      </c>
      <c r="G8103">
        <v>-4.6681885592470503E-2</v>
      </c>
      <c r="H8103">
        <v>3</v>
      </c>
      <c r="I8103">
        <v>-0.11806901442064656</v>
      </c>
      <c r="J8103">
        <v>0.92339055966833328</v>
      </c>
      <c r="K8103">
        <v>219.24103360000004</v>
      </c>
      <c r="L8103" s="22">
        <v>0</v>
      </c>
      <c r="M8103">
        <f t="shared" si="378"/>
        <v>-1.5742826439863116</v>
      </c>
      <c r="N8103">
        <f t="shared" si="379"/>
        <v>0.17160672374625474</v>
      </c>
      <c r="O8103">
        <f t="shared" si="380"/>
        <v>-0.18826726603910207</v>
      </c>
      <c r="P8103">
        <f>IF(N8103&gt;'Confusion Matrix'!$F$1,1,0)</f>
        <v>0</v>
      </c>
    </row>
    <row r="8104" spans="2:16" x14ac:dyDescent="0.35">
      <c r="B8104">
        <v>3.113834786</v>
      </c>
      <c r="C8104">
        <v>1</v>
      </c>
      <c r="D8104">
        <v>-0.34176655167778192</v>
      </c>
      <c r="E8104">
        <v>9</v>
      </c>
      <c r="F8104">
        <v>1</v>
      </c>
      <c r="G8104">
        <v>-1.3815541801724358E-2</v>
      </c>
      <c r="H8104">
        <v>1</v>
      </c>
      <c r="I8104">
        <v>0.20360252914997359</v>
      </c>
      <c r="J8104">
        <v>1.2786579101438558</v>
      </c>
      <c r="K8104">
        <v>329.91261799999995</v>
      </c>
      <c r="L8104" s="22">
        <v>0</v>
      </c>
      <c r="M8104">
        <f t="shared" si="378"/>
        <v>-1.5379352649519915</v>
      </c>
      <c r="N8104">
        <f t="shared" si="379"/>
        <v>0.17683562698232849</v>
      </c>
      <c r="O8104">
        <f t="shared" si="380"/>
        <v>-0.19459937404598829</v>
      </c>
      <c r="P8104">
        <f>IF(N8104&gt;'Confusion Matrix'!$F$1,1,0)</f>
        <v>0</v>
      </c>
    </row>
    <row r="8105" spans="2:16" x14ac:dyDescent="0.35">
      <c r="B8105">
        <v>3.367447855</v>
      </c>
      <c r="C8105">
        <v>1</v>
      </c>
      <c r="D8105">
        <v>-8.797100885642414E-3</v>
      </c>
      <c r="E8105">
        <v>3</v>
      </c>
      <c r="F8105">
        <v>1</v>
      </c>
      <c r="G8105">
        <v>-1.3815541801724358E-2</v>
      </c>
      <c r="H8105">
        <v>1</v>
      </c>
      <c r="I8105">
        <v>0.20360252914997359</v>
      </c>
      <c r="J8105">
        <v>1.2707363452254556</v>
      </c>
      <c r="K8105">
        <v>295.76197139999999</v>
      </c>
      <c r="L8105" s="22">
        <v>0</v>
      </c>
      <c r="M8105">
        <f t="shared" si="378"/>
        <v>-1.750010102026109</v>
      </c>
      <c r="N8105">
        <f t="shared" si="379"/>
        <v>0.14804592387549373</v>
      </c>
      <c r="O8105">
        <f t="shared" si="380"/>
        <v>-0.16022265486786319</v>
      </c>
      <c r="P8105">
        <f>IF(N8105&gt;'Confusion Matrix'!$F$1,1,0)</f>
        <v>0</v>
      </c>
    </row>
    <row r="8106" spans="2:16" x14ac:dyDescent="0.35">
      <c r="B8106">
        <v>1.6668490740000002</v>
      </c>
      <c r="C8106">
        <v>0</v>
      </c>
      <c r="D8106">
        <v>-8.797100885642414E-3</v>
      </c>
      <c r="E8106">
        <v>3</v>
      </c>
      <c r="F8106">
        <v>1</v>
      </c>
      <c r="G8106">
        <v>-1.3815541801724358E-2</v>
      </c>
      <c r="H8106">
        <v>0</v>
      </c>
      <c r="I8106">
        <v>-0.32619350995114088</v>
      </c>
      <c r="J8106">
        <v>1.3124535017139771</v>
      </c>
      <c r="K8106">
        <v>299.59677509999995</v>
      </c>
      <c r="L8106" s="22">
        <v>0</v>
      </c>
      <c r="M8106">
        <f t="shared" si="378"/>
        <v>-1.249109201759965</v>
      </c>
      <c r="N8106">
        <f t="shared" si="379"/>
        <v>0.22285437835467933</v>
      </c>
      <c r="O8106">
        <f t="shared" si="380"/>
        <v>-0.25212753092958973</v>
      </c>
      <c r="P8106">
        <f>IF(N8106&gt;'Confusion Matrix'!$F$1,1,0)</f>
        <v>1</v>
      </c>
    </row>
    <row r="8107" spans="2:16" x14ac:dyDescent="0.35">
      <c r="B8107">
        <v>3.4916230770000003</v>
      </c>
      <c r="C8107">
        <v>1</v>
      </c>
      <c r="D8107">
        <v>0.53061747949891069</v>
      </c>
      <c r="E8107">
        <v>0</v>
      </c>
      <c r="F8107">
        <v>0</v>
      </c>
      <c r="G8107">
        <v>8.1564403801012528E-2</v>
      </c>
      <c r="H8107">
        <v>2</v>
      </c>
      <c r="I8107">
        <v>0.45939723473739119</v>
      </c>
      <c r="J8107">
        <v>0.93477338275708721</v>
      </c>
      <c r="K8107">
        <v>177.96350870000003</v>
      </c>
      <c r="L8107" s="22">
        <v>0</v>
      </c>
      <c r="M8107">
        <f t="shared" si="378"/>
        <v>-2.5452669841008051</v>
      </c>
      <c r="N8107">
        <f t="shared" si="379"/>
        <v>7.2745097765061106E-2</v>
      </c>
      <c r="O8107">
        <f t="shared" si="380"/>
        <v>-7.5526775772878779E-2</v>
      </c>
      <c r="P8107">
        <f>IF(N8107&gt;'Confusion Matrix'!$F$1,1,0)</f>
        <v>0</v>
      </c>
    </row>
    <row r="8108" spans="2:16" x14ac:dyDescent="0.35">
      <c r="B8108">
        <v>1.5607901930000001</v>
      </c>
      <c r="C8108">
        <v>1</v>
      </c>
      <c r="D8108">
        <v>0.53061747949891069</v>
      </c>
      <c r="E8108">
        <v>4</v>
      </c>
      <c r="F8108">
        <v>0</v>
      </c>
      <c r="G8108">
        <v>-1.3815541801724358E-2</v>
      </c>
      <c r="H8108">
        <v>2</v>
      </c>
      <c r="I8108">
        <v>-0.32619350995114088</v>
      </c>
      <c r="J8108">
        <v>1.2998193499028474</v>
      </c>
      <c r="K8108">
        <v>187.18593820000001</v>
      </c>
      <c r="L8108" s="22">
        <v>0</v>
      </c>
      <c r="M8108">
        <f t="shared" si="378"/>
        <v>-1.7933679041801471</v>
      </c>
      <c r="N8108">
        <f t="shared" si="379"/>
        <v>0.14266030475284355</v>
      </c>
      <c r="O8108">
        <f t="shared" si="380"/>
        <v>-0.15392106173649409</v>
      </c>
      <c r="P8108">
        <f>IF(N8108&gt;'Confusion Matrix'!$F$1,1,0)</f>
        <v>0</v>
      </c>
    </row>
    <row r="8109" spans="2:16" x14ac:dyDescent="0.35">
      <c r="B8109">
        <v>5.9585781329999996</v>
      </c>
      <c r="C8109">
        <v>1</v>
      </c>
      <c r="D8109">
        <v>-8.797100885642414E-3</v>
      </c>
      <c r="E8109">
        <v>0</v>
      </c>
      <c r="F8109">
        <v>0</v>
      </c>
      <c r="G8109">
        <v>-3.3158274482581987E-3</v>
      </c>
      <c r="H8109">
        <v>0</v>
      </c>
      <c r="I8109">
        <v>0.20360252914997359</v>
      </c>
      <c r="J8109">
        <v>0.82947880109638905</v>
      </c>
      <c r="K8109">
        <v>281.25184890000003</v>
      </c>
      <c r="L8109" s="22">
        <v>0</v>
      </c>
      <c r="M8109">
        <f t="shared" si="378"/>
        <v>-1.673045526903473</v>
      </c>
      <c r="N8109">
        <f t="shared" si="379"/>
        <v>0.15801855332867698</v>
      </c>
      <c r="O8109">
        <f t="shared" si="380"/>
        <v>-0.17199729981473874</v>
      </c>
      <c r="P8109">
        <f>IF(N8109&gt;'Confusion Matrix'!$F$1,1,0)</f>
        <v>0</v>
      </c>
    </row>
    <row r="8110" spans="2:16" x14ac:dyDescent="0.35">
      <c r="B8110">
        <v>8.0703046329999992</v>
      </c>
      <c r="C8110">
        <v>1</v>
      </c>
      <c r="D8110">
        <v>-8.797100885642414E-3</v>
      </c>
      <c r="E8110">
        <v>2</v>
      </c>
      <c r="F8110">
        <v>2</v>
      </c>
      <c r="G8110">
        <v>-1.3815541801724358E-2</v>
      </c>
      <c r="H8110">
        <v>4</v>
      </c>
      <c r="I8110">
        <v>-0.32619350995114088</v>
      </c>
      <c r="J8110">
        <v>0.77173653774266393</v>
      </c>
      <c r="K8110">
        <v>282.32901100000004</v>
      </c>
      <c r="L8110" s="22">
        <v>1</v>
      </c>
      <c r="M8110">
        <f t="shared" si="378"/>
        <v>-0.96304761183103382</v>
      </c>
      <c r="N8110">
        <f t="shared" si="379"/>
        <v>0.27626842732056156</v>
      </c>
      <c r="O8110">
        <f t="shared" si="380"/>
        <v>-1.2863823231420675</v>
      </c>
      <c r="P8110">
        <f>IF(N8110&gt;'Confusion Matrix'!$F$1,1,0)</f>
        <v>1</v>
      </c>
    </row>
    <row r="8111" spans="2:16" x14ac:dyDescent="0.35">
      <c r="B8111">
        <v>6.1260761509999995</v>
      </c>
      <c r="C8111">
        <v>1</v>
      </c>
      <c r="D8111">
        <v>-8.797100885642414E-3</v>
      </c>
      <c r="E8111">
        <v>3</v>
      </c>
      <c r="F8111">
        <v>0</v>
      </c>
      <c r="G8111">
        <v>8.1564403801012528E-2</v>
      </c>
      <c r="H8111">
        <v>2</v>
      </c>
      <c r="I8111">
        <v>0.45939723473739119</v>
      </c>
      <c r="J8111">
        <v>1.0871823356150769</v>
      </c>
      <c r="K8111">
        <v>247.76541090000001</v>
      </c>
      <c r="L8111" s="22">
        <v>1</v>
      </c>
      <c r="M8111">
        <f t="shared" si="378"/>
        <v>-2.1038746490013258</v>
      </c>
      <c r="N8111">
        <f t="shared" si="379"/>
        <v>0.10872079583291555</v>
      </c>
      <c r="O8111">
        <f t="shared" si="380"/>
        <v>-2.2189721891429022</v>
      </c>
      <c r="P8111">
        <f>IF(N8111&gt;'Confusion Matrix'!$F$1,1,0)</f>
        <v>0</v>
      </c>
    </row>
    <row r="8112" spans="2:16" x14ac:dyDescent="0.35">
      <c r="B8112">
        <v>5.4658909090000005</v>
      </c>
      <c r="C8112">
        <v>0</v>
      </c>
      <c r="D8112">
        <v>-8.797100885642414E-3</v>
      </c>
      <c r="E8112">
        <v>1</v>
      </c>
      <c r="F8112">
        <v>0</v>
      </c>
      <c r="G8112">
        <v>-4.6681885592470503E-2</v>
      </c>
      <c r="H8112">
        <v>0</v>
      </c>
      <c r="I8112">
        <v>-0.32619350995114088</v>
      </c>
      <c r="J8112">
        <v>1.0285929204592545</v>
      </c>
      <c r="K8112">
        <v>246.26654770000005</v>
      </c>
      <c r="L8112" s="22">
        <v>1</v>
      </c>
      <c r="M8112">
        <f t="shared" si="378"/>
        <v>-1.2730985834779749</v>
      </c>
      <c r="N8112">
        <f t="shared" si="379"/>
        <v>0.21872728713675141</v>
      </c>
      <c r="O8112">
        <f t="shared" si="380"/>
        <v>-1.5199295893671385</v>
      </c>
      <c r="P8112">
        <f>IF(N8112&gt;'Confusion Matrix'!$F$1,1,0)</f>
        <v>1</v>
      </c>
    </row>
    <row r="8113" spans="2:16" x14ac:dyDescent="0.35">
      <c r="B8113">
        <v>4.0063795740000003</v>
      </c>
      <c r="C8113">
        <v>0</v>
      </c>
      <c r="D8113">
        <v>-8.797100885642414E-3</v>
      </c>
      <c r="E8113">
        <v>0</v>
      </c>
      <c r="F8113">
        <v>0</v>
      </c>
      <c r="G8113">
        <v>-3.3158274482581987E-3</v>
      </c>
      <c r="H8113">
        <v>1</v>
      </c>
      <c r="I8113">
        <v>-0.11806901442064656</v>
      </c>
      <c r="J8113">
        <v>0.88731120512646666</v>
      </c>
      <c r="K8113">
        <v>298.11629649999998</v>
      </c>
      <c r="L8113" s="22">
        <v>1</v>
      </c>
      <c r="M8113">
        <f t="shared" si="378"/>
        <v>-1.261674480394317</v>
      </c>
      <c r="N8113">
        <f t="shared" si="379"/>
        <v>0.22068577442798587</v>
      </c>
      <c r="O8113">
        <f t="shared" si="380"/>
        <v>-1.5110154243986482</v>
      </c>
      <c r="P8113">
        <f>IF(N8113&gt;'Confusion Matrix'!$F$1,1,0)</f>
        <v>1</v>
      </c>
    </row>
    <row r="8114" spans="2:16" x14ac:dyDescent="0.35">
      <c r="B8114">
        <v>2.653213998</v>
      </c>
      <c r="C8114">
        <v>1</v>
      </c>
      <c r="D8114">
        <v>-8.797100885642414E-3</v>
      </c>
      <c r="E8114">
        <v>1</v>
      </c>
      <c r="F8114">
        <v>0</v>
      </c>
      <c r="G8114">
        <v>-4.6681885592470503E-2</v>
      </c>
      <c r="H8114">
        <v>1</v>
      </c>
      <c r="I8114">
        <v>-8.7036653585432347E-2</v>
      </c>
      <c r="J8114">
        <v>0.79220984948233342</v>
      </c>
      <c r="K8114">
        <v>262.45653370000002</v>
      </c>
      <c r="L8114" s="22">
        <v>0</v>
      </c>
      <c r="M8114">
        <f t="shared" si="378"/>
        <v>-1.4371644867051516</v>
      </c>
      <c r="N8114">
        <f t="shared" si="379"/>
        <v>0.19198482812336276</v>
      </c>
      <c r="O8114">
        <f t="shared" si="380"/>
        <v>-0.21317444356228257</v>
      </c>
      <c r="P8114">
        <f>IF(N8114&gt;'Confusion Matrix'!$F$1,1,0)</f>
        <v>0</v>
      </c>
    </row>
    <row r="8115" spans="2:16" x14ac:dyDescent="0.35">
      <c r="B8115">
        <v>2.9238443579999998</v>
      </c>
      <c r="C8115">
        <v>1</v>
      </c>
      <c r="D8115">
        <v>-0.34176655167778192</v>
      </c>
      <c r="E8115">
        <v>1</v>
      </c>
      <c r="F8115">
        <v>0</v>
      </c>
      <c r="G8115">
        <v>-3.3158274482581987E-3</v>
      </c>
      <c r="H8115">
        <v>1</v>
      </c>
      <c r="I8115">
        <v>-0.11806901442064656</v>
      </c>
      <c r="J8115">
        <v>0.80876293723703063</v>
      </c>
      <c r="K8115">
        <v>322.68016350000005</v>
      </c>
      <c r="L8115" s="22">
        <v>0</v>
      </c>
      <c r="M8115">
        <f t="shared" si="378"/>
        <v>-1.0948412102022207</v>
      </c>
      <c r="N8115">
        <f t="shared" si="379"/>
        <v>0.25070774361279169</v>
      </c>
      <c r="O8115">
        <f t="shared" si="380"/>
        <v>-0.28862617612782693</v>
      </c>
      <c r="P8115">
        <f>IF(N8115&gt;'Confusion Matrix'!$F$1,1,0)</f>
        <v>1</v>
      </c>
    </row>
    <row r="8116" spans="2:16" x14ac:dyDescent="0.35">
      <c r="B8116">
        <v>2.2745690559999998</v>
      </c>
      <c r="C8116">
        <v>0</v>
      </c>
      <c r="D8116">
        <v>0.53061747949891069</v>
      </c>
      <c r="E8116">
        <v>1</v>
      </c>
      <c r="F8116">
        <v>0</v>
      </c>
      <c r="G8116">
        <v>-4.6681885592470503E-2</v>
      </c>
      <c r="H8116">
        <v>0</v>
      </c>
      <c r="I8116">
        <v>-0.11806901442064656</v>
      </c>
      <c r="J8116">
        <v>1.361368267027018</v>
      </c>
      <c r="K8116">
        <v>186.38396479999994</v>
      </c>
      <c r="L8116" s="22">
        <v>0</v>
      </c>
      <c r="M8116">
        <f t="shared" si="378"/>
        <v>-2.022413952412772</v>
      </c>
      <c r="N8116">
        <f t="shared" si="379"/>
        <v>0.1168696136573175</v>
      </c>
      <c r="O8116">
        <f t="shared" si="380"/>
        <v>-0.12428242637702511</v>
      </c>
      <c r="P8116">
        <f>IF(N8116&gt;'Confusion Matrix'!$F$1,1,0)</f>
        <v>0</v>
      </c>
    </row>
    <row r="8117" spans="2:16" x14ac:dyDescent="0.35">
      <c r="B8117">
        <v>2.9386597249999999</v>
      </c>
      <c r="C8117">
        <v>1</v>
      </c>
      <c r="D8117">
        <v>-0.34176655167778192</v>
      </c>
      <c r="E8117">
        <v>3</v>
      </c>
      <c r="F8117">
        <v>0</v>
      </c>
      <c r="G8117">
        <v>8.1564403801012528E-2</v>
      </c>
      <c r="H8117">
        <v>0</v>
      </c>
      <c r="I8117">
        <v>0.20360252914997359</v>
      </c>
      <c r="J8117">
        <v>1.2477492449385237</v>
      </c>
      <c r="K8117">
        <v>338.01652560000002</v>
      </c>
      <c r="L8117" s="22">
        <v>0</v>
      </c>
      <c r="M8117">
        <f t="shared" si="378"/>
        <v>-1.5659660588177844</v>
      </c>
      <c r="N8117">
        <f t="shared" si="379"/>
        <v>0.17279222255944593</v>
      </c>
      <c r="O8117">
        <f t="shared" si="380"/>
        <v>-0.18969937314384272</v>
      </c>
      <c r="P8117">
        <f>IF(N8117&gt;'Confusion Matrix'!$F$1,1,0)</f>
        <v>0</v>
      </c>
    </row>
    <row r="8118" spans="2:16" x14ac:dyDescent="0.35">
      <c r="B8118">
        <v>5.4875644809999997</v>
      </c>
      <c r="C8118">
        <v>1</v>
      </c>
      <c r="D8118">
        <v>-0.34176655167778192</v>
      </c>
      <c r="E8118">
        <v>4</v>
      </c>
      <c r="F8118">
        <v>0</v>
      </c>
      <c r="G8118">
        <v>-1.5559842121176297E-2</v>
      </c>
      <c r="H8118">
        <v>1</v>
      </c>
      <c r="I8118">
        <v>-0.32619350995114088</v>
      </c>
      <c r="J8118">
        <v>0.86748452241102703</v>
      </c>
      <c r="K8118">
        <v>338.57197110000004</v>
      </c>
      <c r="L8118" s="22">
        <v>0</v>
      </c>
      <c r="M8118">
        <f t="shared" si="378"/>
        <v>-0.7969433492883109</v>
      </c>
      <c r="N8118">
        <f t="shared" si="379"/>
        <v>0.31067974548911448</v>
      </c>
      <c r="O8118">
        <f t="shared" si="380"/>
        <v>-0.37204930534860386</v>
      </c>
      <c r="P8118">
        <f>IF(N8118&gt;'Confusion Matrix'!$F$1,1,0)</f>
        <v>1</v>
      </c>
    </row>
    <row r="8119" spans="2:16" x14ac:dyDescent="0.35">
      <c r="B8119">
        <v>3.8730212290000003</v>
      </c>
      <c r="C8119">
        <v>0</v>
      </c>
      <c r="D8119">
        <v>-8.797100885642414E-3</v>
      </c>
      <c r="E8119">
        <v>3</v>
      </c>
      <c r="F8119">
        <v>0</v>
      </c>
      <c r="G8119">
        <v>-3.3158274482581987E-3</v>
      </c>
      <c r="H8119">
        <v>1</v>
      </c>
      <c r="I8119">
        <v>-0.32619350995114088</v>
      </c>
      <c r="J8119">
        <v>0.89820155049813688</v>
      </c>
      <c r="K8119">
        <v>228.24802729999999</v>
      </c>
      <c r="L8119" s="22">
        <v>0</v>
      </c>
      <c r="M8119">
        <f t="shared" si="378"/>
        <v>-1.3340329089800729</v>
      </c>
      <c r="N8119">
        <f t="shared" si="379"/>
        <v>0.20849305721953029</v>
      </c>
      <c r="O8119">
        <f t="shared" si="380"/>
        <v>-0.23381662802491102</v>
      </c>
      <c r="P8119">
        <f>IF(N8119&gt;'Confusion Matrix'!$F$1,1,0)</f>
        <v>0</v>
      </c>
    </row>
    <row r="8120" spans="2:16" x14ac:dyDescent="0.35">
      <c r="B8120">
        <v>4.2962225729999997</v>
      </c>
      <c r="C8120">
        <v>1</v>
      </c>
      <c r="D8120">
        <v>-0.34176655167778192</v>
      </c>
      <c r="E8120">
        <v>2</v>
      </c>
      <c r="F8120">
        <v>1</v>
      </c>
      <c r="G8120">
        <v>-3.3158274482581987E-3</v>
      </c>
      <c r="H8120">
        <v>2</v>
      </c>
      <c r="I8120">
        <v>0.20360252914997359</v>
      </c>
      <c r="J8120">
        <v>1.2821644473492693</v>
      </c>
      <c r="K8120">
        <v>311.84381189999999</v>
      </c>
      <c r="L8120" s="22">
        <v>0</v>
      </c>
      <c r="M8120">
        <f t="shared" si="378"/>
        <v>-1.5305848787959491</v>
      </c>
      <c r="N8120">
        <f t="shared" si="379"/>
        <v>0.17790812715478102</v>
      </c>
      <c r="O8120">
        <f t="shared" si="380"/>
        <v>-0.19590312271986876</v>
      </c>
      <c r="P8120">
        <f>IF(N8120&gt;'Confusion Matrix'!$F$1,1,0)</f>
        <v>0</v>
      </c>
    </row>
    <row r="8121" spans="2:16" x14ac:dyDescent="0.35">
      <c r="B8121">
        <v>4.657351899</v>
      </c>
      <c r="C8121">
        <v>1</v>
      </c>
      <c r="D8121">
        <v>-8.797100885642414E-3</v>
      </c>
      <c r="E8121">
        <v>3</v>
      </c>
      <c r="F8121">
        <v>0</v>
      </c>
      <c r="G8121">
        <v>-3.3158274482581987E-3</v>
      </c>
      <c r="H8121">
        <v>0</v>
      </c>
      <c r="I8121">
        <v>0.20360252914997359</v>
      </c>
      <c r="J8121">
        <v>0.99876278341749591</v>
      </c>
      <c r="K8121">
        <v>275.04824789999998</v>
      </c>
      <c r="L8121" s="22">
        <v>0</v>
      </c>
      <c r="M8121">
        <f t="shared" si="378"/>
        <v>-1.7702922716178104</v>
      </c>
      <c r="N8121">
        <f t="shared" si="379"/>
        <v>0.14550598587421204</v>
      </c>
      <c r="O8121">
        <f t="shared" si="380"/>
        <v>-0.1572457815700585</v>
      </c>
      <c r="P8121">
        <f>IF(N8121&gt;'Confusion Matrix'!$F$1,1,0)</f>
        <v>0</v>
      </c>
    </row>
    <row r="8122" spans="2:16" x14ac:dyDescent="0.35">
      <c r="B8122">
        <v>5.8609277119999996</v>
      </c>
      <c r="C8122">
        <v>0</v>
      </c>
      <c r="D8122">
        <v>-8.797100885642414E-3</v>
      </c>
      <c r="E8122">
        <v>1</v>
      </c>
      <c r="F8122">
        <v>0</v>
      </c>
      <c r="G8122">
        <v>-3.3158274482581987E-3</v>
      </c>
      <c r="H8122">
        <v>1</v>
      </c>
      <c r="I8122">
        <v>-0.32619350995114088</v>
      </c>
      <c r="J8122">
        <v>0.85580625021706469</v>
      </c>
      <c r="K8122">
        <v>246.84135690000005</v>
      </c>
      <c r="L8122" s="22">
        <v>0</v>
      </c>
      <c r="M8122">
        <f t="shared" si="378"/>
        <v>-1.2115220544521677</v>
      </c>
      <c r="N8122">
        <f t="shared" si="379"/>
        <v>0.22943185175811404</v>
      </c>
      <c r="O8122">
        <f t="shared" si="380"/>
        <v>-0.26062718135588286</v>
      </c>
      <c r="P8122">
        <f>IF(N8122&gt;'Confusion Matrix'!$F$1,1,0)</f>
        <v>1</v>
      </c>
    </row>
    <row r="8123" spans="2:16" x14ac:dyDescent="0.35">
      <c r="B8123">
        <v>5.5781234419999999</v>
      </c>
      <c r="C8123">
        <v>1</v>
      </c>
      <c r="D8123">
        <v>-8.797100885642414E-3</v>
      </c>
      <c r="E8123">
        <v>4</v>
      </c>
      <c r="F8123">
        <v>0</v>
      </c>
      <c r="G8123">
        <v>-4.6681885592470503E-2</v>
      </c>
      <c r="H8123">
        <v>2</v>
      </c>
      <c r="I8123">
        <v>0.20360252914997359</v>
      </c>
      <c r="J8123">
        <v>1.2029808767720704</v>
      </c>
      <c r="K8123">
        <v>216.23495849999995</v>
      </c>
      <c r="L8123" s="22">
        <v>0</v>
      </c>
      <c r="M8123">
        <f t="shared" si="378"/>
        <v>-1.924532227310948</v>
      </c>
      <c r="N8123">
        <f t="shared" si="379"/>
        <v>0.12735701596395749</v>
      </c>
      <c r="O8123">
        <f t="shared" si="380"/>
        <v>-0.13622875978083956</v>
      </c>
      <c r="P8123">
        <f>IF(N8123&gt;'Confusion Matrix'!$F$1,1,0)</f>
        <v>0</v>
      </c>
    </row>
    <row r="8124" spans="2:16" x14ac:dyDescent="0.35">
      <c r="B8124">
        <v>3.9491304010000001</v>
      </c>
      <c r="C8124">
        <v>0</v>
      </c>
      <c r="D8124">
        <v>-8.797100885642414E-3</v>
      </c>
      <c r="E8124">
        <v>3</v>
      </c>
      <c r="F8124">
        <v>0</v>
      </c>
      <c r="G8124">
        <v>-4.6681885592470503E-2</v>
      </c>
      <c r="H8124">
        <v>3</v>
      </c>
      <c r="I8124">
        <v>-0.32619350995114088</v>
      </c>
      <c r="J8124">
        <v>0.81781356173556252</v>
      </c>
      <c r="K8124">
        <v>261.05410589999997</v>
      </c>
      <c r="L8124" s="22">
        <v>0</v>
      </c>
      <c r="M8124">
        <f t="shared" si="378"/>
        <v>-1.08195101734771</v>
      </c>
      <c r="N8124">
        <f t="shared" si="379"/>
        <v>0.25313698233302995</v>
      </c>
      <c r="O8124">
        <f t="shared" si="380"/>
        <v>-0.29187348728204265</v>
      </c>
      <c r="P8124">
        <f>IF(N8124&gt;'Confusion Matrix'!$F$1,1,0)</f>
        <v>1</v>
      </c>
    </row>
    <row r="8125" spans="2:16" x14ac:dyDescent="0.35">
      <c r="B8125">
        <v>4.1185167040000001</v>
      </c>
      <c r="C8125">
        <v>1</v>
      </c>
      <c r="D8125">
        <v>0.53061747949891069</v>
      </c>
      <c r="E8125">
        <v>5</v>
      </c>
      <c r="F8125">
        <v>1</v>
      </c>
      <c r="G8125">
        <v>-3.3158274482581987E-3</v>
      </c>
      <c r="H8125">
        <v>2</v>
      </c>
      <c r="I8125">
        <v>-0.11806901442064656</v>
      </c>
      <c r="J8125">
        <v>1.3665252010593762</v>
      </c>
      <c r="K8125">
        <v>161.04141010000001</v>
      </c>
      <c r="L8125" s="22">
        <v>0</v>
      </c>
      <c r="M8125">
        <f t="shared" si="378"/>
        <v>-2.1010547672845741</v>
      </c>
      <c r="N8125">
        <f t="shared" si="379"/>
        <v>0.10899434566213635</v>
      </c>
      <c r="O8125">
        <f t="shared" si="380"/>
        <v>-0.11540450547325558</v>
      </c>
      <c r="P8125">
        <f>IF(N8125&gt;'Confusion Matrix'!$F$1,1,0)</f>
        <v>0</v>
      </c>
    </row>
    <row r="8126" spans="2:16" x14ac:dyDescent="0.35">
      <c r="B8126">
        <v>5.8220765539999997</v>
      </c>
      <c r="C8126">
        <v>0</v>
      </c>
      <c r="D8126">
        <v>-8.797100885642414E-3</v>
      </c>
      <c r="E8126">
        <v>2</v>
      </c>
      <c r="F8126">
        <v>0</v>
      </c>
      <c r="G8126">
        <v>8.1564403801012528E-2</v>
      </c>
      <c r="H8126">
        <v>0</v>
      </c>
      <c r="I8126">
        <v>-0.32619350995114088</v>
      </c>
      <c r="J8126">
        <v>0.85520004947018435</v>
      </c>
      <c r="K8126">
        <v>250.02194940000004</v>
      </c>
      <c r="L8126" s="22">
        <v>0</v>
      </c>
      <c r="M8126">
        <f t="shared" si="378"/>
        <v>-1.2975356562427143</v>
      </c>
      <c r="N8126">
        <f t="shared" si="379"/>
        <v>0.21458005411668249</v>
      </c>
      <c r="O8126">
        <f t="shared" si="380"/>
        <v>-0.24153674133268832</v>
      </c>
      <c r="P8126">
        <f>IF(N8126&gt;'Confusion Matrix'!$F$1,1,0)</f>
        <v>1</v>
      </c>
    </row>
    <row r="8127" spans="2:16" x14ac:dyDescent="0.35">
      <c r="B8127">
        <v>4.8124656649999995</v>
      </c>
      <c r="C8127">
        <v>1</v>
      </c>
      <c r="D8127">
        <v>0.53061747949891069</v>
      </c>
      <c r="E8127">
        <v>2</v>
      </c>
      <c r="F8127">
        <v>0</v>
      </c>
      <c r="G8127">
        <v>-4.6681885592470503E-2</v>
      </c>
      <c r="H8127">
        <v>1</v>
      </c>
      <c r="I8127">
        <v>-0.32619350995114088</v>
      </c>
      <c r="J8127">
        <v>0.9350239341395904</v>
      </c>
      <c r="K8127">
        <v>190.46026459999996</v>
      </c>
      <c r="L8127" s="22">
        <v>0</v>
      </c>
      <c r="M8127">
        <f t="shared" si="378"/>
        <v>-1.6477779699320223</v>
      </c>
      <c r="N8127">
        <f t="shared" si="379"/>
        <v>0.16140948947699613</v>
      </c>
      <c r="O8127">
        <f t="shared" si="380"/>
        <v>-0.17603276016568389</v>
      </c>
      <c r="P8127">
        <f>IF(N8127&gt;'Confusion Matrix'!$F$1,1,0)</f>
        <v>0</v>
      </c>
    </row>
    <row r="8128" spans="2:16" x14ac:dyDescent="0.35">
      <c r="B8128">
        <v>5.6262461689999999</v>
      </c>
      <c r="C8128">
        <v>1</v>
      </c>
      <c r="D8128">
        <v>-8.797100885642414E-3</v>
      </c>
      <c r="E8128">
        <v>3</v>
      </c>
      <c r="F8128">
        <v>0</v>
      </c>
      <c r="G8128">
        <v>-4.6681885592470503E-2</v>
      </c>
      <c r="H8128">
        <v>2</v>
      </c>
      <c r="I8128">
        <v>-0.32619350995114088</v>
      </c>
      <c r="J8128">
        <v>1.1247080719407463</v>
      </c>
      <c r="K8128">
        <v>236.07221100000004</v>
      </c>
      <c r="L8128" s="22">
        <v>0</v>
      </c>
      <c r="M8128">
        <f t="shared" si="378"/>
        <v>-1.293130872055045</v>
      </c>
      <c r="N8128">
        <f t="shared" si="379"/>
        <v>0.215323349700966</v>
      </c>
      <c r="O8128">
        <f t="shared" si="380"/>
        <v>-0.24248355650523079</v>
      </c>
      <c r="P8128">
        <f>IF(N8128&gt;'Confusion Matrix'!$F$1,1,0)</f>
        <v>1</v>
      </c>
    </row>
    <row r="8129" spans="2:16" x14ac:dyDescent="0.35">
      <c r="B8129">
        <v>7.1561014299999997</v>
      </c>
      <c r="C8129">
        <v>0</v>
      </c>
      <c r="D8129">
        <v>0.53061747949891069</v>
      </c>
      <c r="E8129">
        <v>2</v>
      </c>
      <c r="F8129">
        <v>0</v>
      </c>
      <c r="G8129">
        <v>8.1564403801012528E-2</v>
      </c>
      <c r="H8129">
        <v>4</v>
      </c>
      <c r="I8129">
        <v>0.45939723473739119</v>
      </c>
      <c r="J8129">
        <v>0.88295579566708293</v>
      </c>
      <c r="K8129">
        <v>143.4395121</v>
      </c>
      <c r="L8129" s="22">
        <v>0</v>
      </c>
      <c r="M8129">
        <f t="shared" si="378"/>
        <v>-2.497035447325477</v>
      </c>
      <c r="N8129">
        <f t="shared" si="379"/>
        <v>7.6066267676718605E-2</v>
      </c>
      <c r="O8129">
        <f t="shared" si="380"/>
        <v>-7.9114928177177635E-2</v>
      </c>
      <c r="P8129">
        <f>IF(N8129&gt;'Confusion Matrix'!$F$1,1,0)</f>
        <v>0</v>
      </c>
    </row>
    <row r="8130" spans="2:16" x14ac:dyDescent="0.35">
      <c r="B8130">
        <v>4.1868302280000007</v>
      </c>
      <c r="C8130">
        <v>0</v>
      </c>
      <c r="D8130">
        <v>0.53061747949891069</v>
      </c>
      <c r="E8130">
        <v>3</v>
      </c>
      <c r="F8130">
        <v>0</v>
      </c>
      <c r="G8130">
        <v>8.1564403801012528E-2</v>
      </c>
      <c r="H8130">
        <v>0</v>
      </c>
      <c r="I8130">
        <v>-8.7036653585432347E-2</v>
      </c>
      <c r="J8130">
        <v>0.85512514504564707</v>
      </c>
      <c r="K8130">
        <v>197.08182480000005</v>
      </c>
      <c r="L8130" s="22">
        <v>1</v>
      </c>
      <c r="M8130">
        <f t="shared" si="378"/>
        <v>-1.9481189512102457</v>
      </c>
      <c r="N8130">
        <f t="shared" si="379"/>
        <v>0.12475861230406821</v>
      </c>
      <c r="O8130">
        <f t="shared" si="380"/>
        <v>-2.081374510227862</v>
      </c>
      <c r="P8130">
        <f>IF(N8130&gt;'Confusion Matrix'!$F$1,1,0)</f>
        <v>0</v>
      </c>
    </row>
    <row r="8131" spans="2:16" x14ac:dyDescent="0.35">
      <c r="B8131">
        <v>5.9573206769999993</v>
      </c>
      <c r="C8131">
        <v>1</v>
      </c>
      <c r="D8131">
        <v>-8.797100885642414E-3</v>
      </c>
      <c r="E8131">
        <v>4</v>
      </c>
      <c r="F8131">
        <v>2</v>
      </c>
      <c r="G8131">
        <v>-1.5559842121176297E-2</v>
      </c>
      <c r="H8131">
        <v>0</v>
      </c>
      <c r="I8131">
        <v>-8.7036653585432347E-2</v>
      </c>
      <c r="J8131">
        <v>0.79343708023794213</v>
      </c>
      <c r="K8131">
        <v>247.82651120000003</v>
      </c>
      <c r="L8131" s="22">
        <v>0</v>
      </c>
      <c r="M8131">
        <f t="shared" si="378"/>
        <v>-1.5393752164425771</v>
      </c>
      <c r="N8131">
        <f t="shared" si="379"/>
        <v>0.17662611827804864</v>
      </c>
      <c r="O8131">
        <f t="shared" si="380"/>
        <v>-0.19434489018591711</v>
      </c>
      <c r="P8131">
        <f>IF(N8131&gt;'Confusion Matrix'!$F$1,1,0)</f>
        <v>0</v>
      </c>
    </row>
    <row r="8132" spans="2:16" x14ac:dyDescent="0.35">
      <c r="B8132">
        <v>4.9916765639999996</v>
      </c>
      <c r="C8132">
        <v>0</v>
      </c>
      <c r="D8132">
        <v>-8.797100885642414E-3</v>
      </c>
      <c r="E8132">
        <v>1</v>
      </c>
      <c r="F8132">
        <v>0</v>
      </c>
      <c r="G8132">
        <v>8.1564403801012528E-2</v>
      </c>
      <c r="H8132">
        <v>0</v>
      </c>
      <c r="I8132">
        <v>-0.11806901442064656</v>
      </c>
      <c r="J8132">
        <v>1.0861716408274884</v>
      </c>
      <c r="K8132">
        <v>218.5584642</v>
      </c>
      <c r="L8132" s="22">
        <v>0</v>
      </c>
      <c r="M8132">
        <f t="shared" ref="M8132:M8195" si="381">$A$1+SUMPRODUCT($B$1:$K$1,B8132:K8132)</f>
        <v>-1.6931524490964844</v>
      </c>
      <c r="N8132">
        <f t="shared" ref="N8132:N8195" si="382">1/(1+EXP(-M8132))</f>
        <v>0.1553617121348958</v>
      </c>
      <c r="O8132">
        <f t="shared" ref="O8132:O8195" si="383">IF(L8132=1,LN(N8132),LN( 1-N8132))</f>
        <v>-0.16884680496762738</v>
      </c>
      <c r="P8132">
        <f>IF(N8132&gt;'Confusion Matrix'!$F$1,1,0)</f>
        <v>0</v>
      </c>
    </row>
    <row r="8133" spans="2:16" x14ac:dyDescent="0.35">
      <c r="B8133">
        <v>5.1028346440000005</v>
      </c>
      <c r="C8133">
        <v>1</v>
      </c>
      <c r="D8133">
        <v>-8.797100885642414E-3</v>
      </c>
      <c r="E8133">
        <v>2</v>
      </c>
      <c r="F8133">
        <v>1</v>
      </c>
      <c r="G8133">
        <v>-3.3158274482581987E-3</v>
      </c>
      <c r="H8133">
        <v>1</v>
      </c>
      <c r="I8133">
        <v>0.20360252914997359</v>
      </c>
      <c r="J8133">
        <v>0.89959604773742308</v>
      </c>
      <c r="K8133">
        <v>263.04079279999996</v>
      </c>
      <c r="L8133" s="22">
        <v>0</v>
      </c>
      <c r="M8133">
        <f t="shared" si="381"/>
        <v>-1.7588671451683653</v>
      </c>
      <c r="N8133">
        <f t="shared" si="382"/>
        <v>0.14693227864605088</v>
      </c>
      <c r="O8133">
        <f t="shared" si="383"/>
        <v>-0.15891634266768487</v>
      </c>
      <c r="P8133">
        <f>IF(N8133&gt;'Confusion Matrix'!$F$1,1,0)</f>
        <v>0</v>
      </c>
    </row>
    <row r="8134" spans="2:16" x14ac:dyDescent="0.35">
      <c r="B8134">
        <v>6.2394102690000004</v>
      </c>
      <c r="C8134">
        <v>0</v>
      </c>
      <c r="D8134">
        <v>-8.797100885642414E-3</v>
      </c>
      <c r="E8134">
        <v>0</v>
      </c>
      <c r="F8134">
        <v>0</v>
      </c>
      <c r="G8134">
        <v>8.1564403801012528E-2</v>
      </c>
      <c r="H8134">
        <v>2</v>
      </c>
      <c r="I8134">
        <v>-0.11806901442064656</v>
      </c>
      <c r="J8134">
        <v>0.94200120597968007</v>
      </c>
      <c r="K8134">
        <v>263.54499190000001</v>
      </c>
      <c r="L8134" s="22">
        <v>1</v>
      </c>
      <c r="M8134">
        <f t="shared" si="381"/>
        <v>-1.3836149679005549</v>
      </c>
      <c r="N8134">
        <f t="shared" si="382"/>
        <v>0.2004290475345272</v>
      </c>
      <c r="O8134">
        <f t="shared" si="383"/>
        <v>-1.6072949724982595</v>
      </c>
      <c r="P8134">
        <f>IF(N8134&gt;'Confusion Matrix'!$F$1,1,0)</f>
        <v>0</v>
      </c>
    </row>
    <row r="8135" spans="2:16" x14ac:dyDescent="0.35">
      <c r="B8135">
        <v>5.5037852059999999</v>
      </c>
      <c r="C8135">
        <v>0</v>
      </c>
      <c r="D8135">
        <v>-0.34176655167778192</v>
      </c>
      <c r="E8135">
        <v>2</v>
      </c>
      <c r="F8135">
        <v>0</v>
      </c>
      <c r="G8135">
        <v>-1.3815541801724358E-2</v>
      </c>
      <c r="H8135">
        <v>2</v>
      </c>
      <c r="I8135">
        <v>-0.11806901442064656</v>
      </c>
      <c r="J8135">
        <v>0.98510167531418025</v>
      </c>
      <c r="K8135">
        <v>315.17054140000005</v>
      </c>
      <c r="L8135" s="22">
        <v>1</v>
      </c>
      <c r="M8135">
        <f t="shared" si="381"/>
        <v>-1.0461324307816862</v>
      </c>
      <c r="N8135">
        <f t="shared" si="382"/>
        <v>0.25996847157484076</v>
      </c>
      <c r="O8135">
        <f t="shared" si="383"/>
        <v>-1.3471949184932717</v>
      </c>
      <c r="P8135">
        <f>IF(N8135&gt;'Confusion Matrix'!$F$1,1,0)</f>
        <v>1</v>
      </c>
    </row>
    <row r="8136" spans="2:16" x14ac:dyDescent="0.35">
      <c r="B8136">
        <v>9.5640071710000001</v>
      </c>
      <c r="C8136">
        <v>1</v>
      </c>
      <c r="D8136">
        <v>-8.797100885642414E-3</v>
      </c>
      <c r="E8136">
        <v>4</v>
      </c>
      <c r="F8136">
        <v>0</v>
      </c>
      <c r="G8136">
        <v>-3.3158274482581987E-3</v>
      </c>
      <c r="H8136">
        <v>2</v>
      </c>
      <c r="I8136">
        <v>0.20360252914997359</v>
      </c>
      <c r="J8136">
        <v>0.81020870462080496</v>
      </c>
      <c r="K8136">
        <v>290.4130801</v>
      </c>
      <c r="L8136" s="22">
        <v>0</v>
      </c>
      <c r="M8136">
        <f t="shared" si="381"/>
        <v>-1.5063263198550449</v>
      </c>
      <c r="N8136">
        <f t="shared" si="382"/>
        <v>0.18148387064029822</v>
      </c>
      <c r="O8136">
        <f t="shared" si="383"/>
        <v>-0.20026217636669422</v>
      </c>
      <c r="P8136">
        <f>IF(N8136&gt;'Confusion Matrix'!$F$1,1,0)</f>
        <v>0</v>
      </c>
    </row>
    <row r="8137" spans="2:16" x14ac:dyDescent="0.35">
      <c r="B8137">
        <v>1.898346662</v>
      </c>
      <c r="C8137">
        <v>1</v>
      </c>
      <c r="D8137">
        <v>0.53061747949891069</v>
      </c>
      <c r="E8137">
        <v>0</v>
      </c>
      <c r="F8137">
        <v>1</v>
      </c>
      <c r="G8137">
        <v>-4.6681885592470503E-2</v>
      </c>
      <c r="H8137">
        <v>3</v>
      </c>
      <c r="I8137">
        <v>-8.7036653585432347E-2</v>
      </c>
      <c r="J8137">
        <v>1.4247035855667125</v>
      </c>
      <c r="K8137">
        <v>146.95143069999995</v>
      </c>
      <c r="L8137" s="22">
        <v>0</v>
      </c>
      <c r="M8137">
        <f t="shared" si="381"/>
        <v>-2.1540048623065178</v>
      </c>
      <c r="N8137">
        <f t="shared" si="382"/>
        <v>0.1039575764583567</v>
      </c>
      <c r="O8137">
        <f t="shared" si="383"/>
        <v>-0.10976751942534677</v>
      </c>
      <c r="P8137">
        <f>IF(N8137&gt;'Confusion Matrix'!$F$1,1,0)</f>
        <v>0</v>
      </c>
    </row>
    <row r="8138" spans="2:16" x14ac:dyDescent="0.35">
      <c r="B8138">
        <v>4.186690477</v>
      </c>
      <c r="C8138">
        <v>1</v>
      </c>
      <c r="D8138">
        <v>-0.34176655167778192</v>
      </c>
      <c r="E8138">
        <v>4</v>
      </c>
      <c r="F8138">
        <v>0</v>
      </c>
      <c r="G8138">
        <v>-3.3158274482581987E-3</v>
      </c>
      <c r="H8138">
        <v>2</v>
      </c>
      <c r="I8138">
        <v>-0.11806901442064656</v>
      </c>
      <c r="J8138">
        <v>1.1503945757297023</v>
      </c>
      <c r="K8138">
        <v>310.20156859999997</v>
      </c>
      <c r="L8138" s="22">
        <v>1</v>
      </c>
      <c r="M8138">
        <f t="shared" si="381"/>
        <v>-1.1736418525714578</v>
      </c>
      <c r="N8138">
        <f t="shared" si="382"/>
        <v>0.23619733327867498</v>
      </c>
      <c r="O8138">
        <f t="shared" si="383"/>
        <v>-1.4430876653813598</v>
      </c>
      <c r="P8138">
        <f>IF(N8138&gt;'Confusion Matrix'!$F$1,1,0)</f>
        <v>1</v>
      </c>
    </row>
    <row r="8139" spans="2:16" x14ac:dyDescent="0.35">
      <c r="B8139">
        <v>3.7207804799999997</v>
      </c>
      <c r="C8139">
        <v>0</v>
      </c>
      <c r="D8139">
        <v>-8.797100885642414E-3</v>
      </c>
      <c r="E8139">
        <v>2</v>
      </c>
      <c r="F8139">
        <v>0</v>
      </c>
      <c r="G8139">
        <v>-4.6681885592470503E-2</v>
      </c>
      <c r="H8139">
        <v>0</v>
      </c>
      <c r="I8139">
        <v>-0.11806901442064656</v>
      </c>
      <c r="J8139">
        <v>0.97754926756657257</v>
      </c>
      <c r="K8139">
        <v>282.77463560000001</v>
      </c>
      <c r="L8139" s="22">
        <v>1</v>
      </c>
      <c r="M8139">
        <f t="shared" si="381"/>
        <v>-1.3647355687988443</v>
      </c>
      <c r="N8139">
        <f t="shared" si="382"/>
        <v>0.20347172617329623</v>
      </c>
      <c r="O8139">
        <f t="shared" si="383"/>
        <v>-1.592228221475587</v>
      </c>
      <c r="P8139">
        <f>IF(N8139&gt;'Confusion Matrix'!$F$1,1,0)</f>
        <v>0</v>
      </c>
    </row>
    <row r="8140" spans="2:16" x14ac:dyDescent="0.35">
      <c r="B8140">
        <v>4.7661300730000002</v>
      </c>
      <c r="C8140">
        <v>1</v>
      </c>
      <c r="D8140">
        <v>-8.797100885642414E-3</v>
      </c>
      <c r="E8140">
        <v>0</v>
      </c>
      <c r="F8140">
        <v>0</v>
      </c>
      <c r="G8140">
        <v>-1.3815541801724358E-2</v>
      </c>
      <c r="H8140">
        <v>0</v>
      </c>
      <c r="I8140">
        <v>0.20360252914997359</v>
      </c>
      <c r="J8140">
        <v>1.2391942923375603</v>
      </c>
      <c r="K8140">
        <v>254.68593380000004</v>
      </c>
      <c r="L8140" s="22">
        <v>0</v>
      </c>
      <c r="M8140">
        <f t="shared" si="381"/>
        <v>-1.8865589768533644</v>
      </c>
      <c r="N8140">
        <f t="shared" si="382"/>
        <v>0.13163731077821128</v>
      </c>
      <c r="O8140">
        <f t="shared" si="383"/>
        <v>-0.14114580686902103</v>
      </c>
      <c r="P8140">
        <f>IF(N8140&gt;'Confusion Matrix'!$F$1,1,0)</f>
        <v>0</v>
      </c>
    </row>
    <row r="8141" spans="2:16" x14ac:dyDescent="0.35">
      <c r="B8141">
        <v>3.204210502</v>
      </c>
      <c r="C8141">
        <v>0</v>
      </c>
      <c r="D8141">
        <v>-8.797100885642414E-3</v>
      </c>
      <c r="E8141">
        <v>0</v>
      </c>
      <c r="F8141">
        <v>0</v>
      </c>
      <c r="G8141">
        <v>-4.6681885592470503E-2</v>
      </c>
      <c r="H8141">
        <v>1</v>
      </c>
      <c r="I8141">
        <v>0.20360252914997359</v>
      </c>
      <c r="J8141">
        <v>0.80339358584375553</v>
      </c>
      <c r="K8141">
        <v>253.02046470000005</v>
      </c>
      <c r="L8141" s="22">
        <v>0</v>
      </c>
      <c r="M8141">
        <f t="shared" si="381"/>
        <v>-1.722726507993573</v>
      </c>
      <c r="N8141">
        <f t="shared" si="382"/>
        <v>0.15152030545736081</v>
      </c>
      <c r="O8141">
        <f t="shared" si="383"/>
        <v>-0.16430912559875729</v>
      </c>
      <c r="P8141">
        <f>IF(N8141&gt;'Confusion Matrix'!$F$1,1,0)</f>
        <v>0</v>
      </c>
    </row>
    <row r="8142" spans="2:16" x14ac:dyDescent="0.35">
      <c r="B8142">
        <v>6.0082570769999997</v>
      </c>
      <c r="C8142">
        <v>1</v>
      </c>
      <c r="D8142">
        <v>-8.797100885642414E-3</v>
      </c>
      <c r="E8142">
        <v>1</v>
      </c>
      <c r="F8142">
        <v>0</v>
      </c>
      <c r="G8142">
        <v>8.1564403801012528E-2</v>
      </c>
      <c r="H8142">
        <v>1</v>
      </c>
      <c r="I8142">
        <v>0.20360252914997359</v>
      </c>
      <c r="J8142">
        <v>0.91864728726886324</v>
      </c>
      <c r="K8142">
        <v>230.81370900000002</v>
      </c>
      <c r="L8142" s="22">
        <v>1</v>
      </c>
      <c r="M8142">
        <f t="shared" si="381"/>
        <v>-1.905148619928013</v>
      </c>
      <c r="N8142">
        <f t="shared" si="382"/>
        <v>0.12952686115166109</v>
      </c>
      <c r="O8142">
        <f t="shared" si="383"/>
        <v>-2.0438669973309689</v>
      </c>
      <c r="P8142">
        <f>IF(N8142&gt;'Confusion Matrix'!$F$1,1,0)</f>
        <v>0</v>
      </c>
    </row>
    <row r="8143" spans="2:16" x14ac:dyDescent="0.35">
      <c r="B8143">
        <v>4.0011176429999997</v>
      </c>
      <c r="C8143">
        <v>0</v>
      </c>
      <c r="D8143">
        <v>-8.797100885642414E-3</v>
      </c>
      <c r="E8143">
        <v>0</v>
      </c>
      <c r="F8143">
        <v>0</v>
      </c>
      <c r="G8143">
        <v>-4.6681885592470503E-2</v>
      </c>
      <c r="H8143">
        <v>0</v>
      </c>
      <c r="I8143">
        <v>0.45939723473739119</v>
      </c>
      <c r="J8143">
        <v>1.0134486697970855</v>
      </c>
      <c r="K8143">
        <v>273.45603540000002</v>
      </c>
      <c r="L8143" s="22">
        <v>0</v>
      </c>
      <c r="M8143">
        <f t="shared" si="381"/>
        <v>-1.9777372943196023</v>
      </c>
      <c r="N8143">
        <f t="shared" si="382"/>
        <v>0.12156025037374044</v>
      </c>
      <c r="O8143">
        <f t="shared" si="383"/>
        <v>-0.12960795694396379</v>
      </c>
      <c r="P8143">
        <f>IF(N8143&gt;'Confusion Matrix'!$F$1,1,0)</f>
        <v>0</v>
      </c>
    </row>
    <row r="8144" spans="2:16" x14ac:dyDescent="0.35">
      <c r="B8144">
        <v>4.6349246500000003</v>
      </c>
      <c r="C8144">
        <v>0</v>
      </c>
      <c r="D8144">
        <v>-8.797100885642414E-3</v>
      </c>
      <c r="E8144">
        <v>0</v>
      </c>
      <c r="F8144">
        <v>0</v>
      </c>
      <c r="G8144">
        <v>8.1564403801012528E-2</v>
      </c>
      <c r="H8144">
        <v>0</v>
      </c>
      <c r="I8144">
        <v>-0.11806901442064656</v>
      </c>
      <c r="J8144">
        <v>0.84116948934649893</v>
      </c>
      <c r="K8144">
        <v>227.73118169999998</v>
      </c>
      <c r="L8144" s="22">
        <v>0</v>
      </c>
      <c r="M8144">
        <f t="shared" si="381"/>
        <v>-1.6021414199990827</v>
      </c>
      <c r="N8144">
        <f t="shared" si="382"/>
        <v>0.16768253464446195</v>
      </c>
      <c r="O8144">
        <f t="shared" si="383"/>
        <v>-0.18354134200289762</v>
      </c>
      <c r="P8144">
        <f>IF(N8144&gt;'Confusion Matrix'!$F$1,1,0)</f>
        <v>0</v>
      </c>
    </row>
    <row r="8145" spans="2:16" x14ac:dyDescent="0.35">
      <c r="B8145">
        <v>2.7468500009999999</v>
      </c>
      <c r="C8145">
        <v>0</v>
      </c>
      <c r="D8145">
        <v>0.53061747949891069</v>
      </c>
      <c r="E8145">
        <v>0</v>
      </c>
      <c r="F8145">
        <v>0</v>
      </c>
      <c r="G8145">
        <v>8.1564403801012528E-2</v>
      </c>
      <c r="H8145">
        <v>1</v>
      </c>
      <c r="I8145">
        <v>-0.11806901442064656</v>
      </c>
      <c r="J8145">
        <v>1.0303630318254136</v>
      </c>
      <c r="K8145">
        <v>192.88072790000001</v>
      </c>
      <c r="L8145" s="22">
        <v>0</v>
      </c>
      <c r="M8145">
        <f t="shared" si="381"/>
        <v>-1.9505006822895392</v>
      </c>
      <c r="N8145">
        <f t="shared" si="382"/>
        <v>0.12449877414293345</v>
      </c>
      <c r="O8145">
        <f t="shared" si="383"/>
        <v>-0.13295872707780862</v>
      </c>
      <c r="P8145">
        <f>IF(N8145&gt;'Confusion Matrix'!$F$1,1,0)</f>
        <v>0</v>
      </c>
    </row>
    <row r="8146" spans="2:16" x14ac:dyDescent="0.35">
      <c r="B8146">
        <v>4.4537948219999999</v>
      </c>
      <c r="C8146">
        <v>0</v>
      </c>
      <c r="D8146">
        <v>0.53061747949891069</v>
      </c>
      <c r="E8146">
        <v>1</v>
      </c>
      <c r="F8146">
        <v>0</v>
      </c>
      <c r="G8146">
        <v>-1.3815541801724358E-2</v>
      </c>
      <c r="H8146">
        <v>2</v>
      </c>
      <c r="I8146">
        <v>0.45939723473739119</v>
      </c>
      <c r="J8146">
        <v>0.9660045540822626</v>
      </c>
      <c r="K8146">
        <v>186.66838280000002</v>
      </c>
      <c r="L8146" s="22">
        <v>0</v>
      </c>
      <c r="M8146">
        <f t="shared" si="381"/>
        <v>-2.4122019134690662</v>
      </c>
      <c r="N8146">
        <f t="shared" si="382"/>
        <v>8.2246959462203909E-2</v>
      </c>
      <c r="O8146">
        <f t="shared" si="383"/>
        <v>-8.5826943575763412E-2</v>
      </c>
      <c r="P8146">
        <f>IF(N8146&gt;'Confusion Matrix'!$F$1,1,0)</f>
        <v>0</v>
      </c>
    </row>
    <row r="8147" spans="2:16" x14ac:dyDescent="0.35">
      <c r="B8147">
        <v>4.6496636540000003</v>
      </c>
      <c r="C8147">
        <v>1</v>
      </c>
      <c r="D8147">
        <v>-8.797100885642414E-3</v>
      </c>
      <c r="E8147">
        <v>4</v>
      </c>
      <c r="F8147">
        <v>0</v>
      </c>
      <c r="G8147">
        <v>-1.5559842121176297E-2</v>
      </c>
      <c r="H8147">
        <v>1</v>
      </c>
      <c r="I8147">
        <v>-0.32619350995114088</v>
      </c>
      <c r="J8147">
        <v>1.4252107868703916</v>
      </c>
      <c r="K8147">
        <v>263.37558999999999</v>
      </c>
      <c r="L8147" s="22">
        <v>0</v>
      </c>
      <c r="M8147">
        <f t="shared" si="381"/>
        <v>-1.3409111079668101</v>
      </c>
      <c r="N8147">
        <f t="shared" si="382"/>
        <v>0.2073602671160881</v>
      </c>
      <c r="O8147">
        <f t="shared" si="383"/>
        <v>-0.23238646967666757</v>
      </c>
      <c r="P8147">
        <f>IF(N8147&gt;'Confusion Matrix'!$F$1,1,0)</f>
        <v>0</v>
      </c>
    </row>
    <row r="8148" spans="2:16" x14ac:dyDescent="0.35">
      <c r="B8148">
        <v>4.5623631090000005</v>
      </c>
      <c r="C8148">
        <v>1</v>
      </c>
      <c r="D8148">
        <v>-8.797100885642414E-3</v>
      </c>
      <c r="E8148">
        <v>2</v>
      </c>
      <c r="F8148">
        <v>0</v>
      </c>
      <c r="G8148">
        <v>-1.3815541801724358E-2</v>
      </c>
      <c r="H8148">
        <v>3</v>
      </c>
      <c r="I8148">
        <v>-0.11806901442064656</v>
      </c>
      <c r="J8148">
        <v>1.0876418330691882</v>
      </c>
      <c r="K8148">
        <v>219.43282859999999</v>
      </c>
      <c r="L8148" s="22">
        <v>0</v>
      </c>
      <c r="M8148">
        <f t="shared" si="381"/>
        <v>-1.5541166441671346</v>
      </c>
      <c r="N8148">
        <f t="shared" si="382"/>
        <v>0.1744924919015727</v>
      </c>
      <c r="O8148">
        <f t="shared" si="383"/>
        <v>-0.19175692045019949</v>
      </c>
      <c r="P8148">
        <f>IF(N8148&gt;'Confusion Matrix'!$F$1,1,0)</f>
        <v>0</v>
      </c>
    </row>
    <row r="8149" spans="2:16" x14ac:dyDescent="0.35">
      <c r="B8149">
        <v>4.6538403109999997</v>
      </c>
      <c r="C8149">
        <v>0</v>
      </c>
      <c r="D8149">
        <v>-0.34176655167778192</v>
      </c>
      <c r="E8149">
        <v>1</v>
      </c>
      <c r="F8149">
        <v>0</v>
      </c>
      <c r="G8149">
        <v>-3.3158274482581987E-3</v>
      </c>
      <c r="H8149">
        <v>1</v>
      </c>
      <c r="I8149">
        <v>-0.11806901442064656</v>
      </c>
      <c r="J8149">
        <v>1.2766919855321182</v>
      </c>
      <c r="K8149">
        <v>307.30668109999999</v>
      </c>
      <c r="L8149" s="22">
        <v>0</v>
      </c>
      <c r="M8149">
        <f t="shared" si="381"/>
        <v>-1.203363361634785</v>
      </c>
      <c r="N8149">
        <f t="shared" si="382"/>
        <v>0.2308774336129864</v>
      </c>
      <c r="O8149">
        <f t="shared" si="383"/>
        <v>-0.262504938058439</v>
      </c>
      <c r="P8149">
        <f>IF(N8149&gt;'Confusion Matrix'!$F$1,1,0)</f>
        <v>1</v>
      </c>
    </row>
    <row r="8150" spans="2:16" x14ac:dyDescent="0.35">
      <c r="B8150">
        <v>8.3502161150000003</v>
      </c>
      <c r="C8150">
        <v>1</v>
      </c>
      <c r="D8150">
        <v>-8.797100885642414E-3</v>
      </c>
      <c r="E8150">
        <v>1</v>
      </c>
      <c r="F8150">
        <v>0</v>
      </c>
      <c r="G8150">
        <v>-1.5559842121176297E-2</v>
      </c>
      <c r="H8150">
        <v>1</v>
      </c>
      <c r="I8150">
        <v>-0.32619350995114088</v>
      </c>
      <c r="J8150">
        <v>0.89781661094169185</v>
      </c>
      <c r="K8150">
        <v>286.08580229999995</v>
      </c>
      <c r="L8150" s="22">
        <v>0</v>
      </c>
      <c r="M8150">
        <f t="shared" si="381"/>
        <v>-1.053098917566506</v>
      </c>
      <c r="N8150">
        <f t="shared" si="382"/>
        <v>0.25863046774254617</v>
      </c>
      <c r="O8150">
        <f t="shared" si="383"/>
        <v>-0.2992560839879187</v>
      </c>
      <c r="P8150">
        <f>IF(N8150&gt;'Confusion Matrix'!$F$1,1,0)</f>
        <v>1</v>
      </c>
    </row>
    <row r="8151" spans="2:16" x14ac:dyDescent="0.35">
      <c r="B8151">
        <v>5.3277356730000003</v>
      </c>
      <c r="C8151">
        <v>0</v>
      </c>
      <c r="D8151">
        <v>-0.34176655167778192</v>
      </c>
      <c r="E8151">
        <v>3</v>
      </c>
      <c r="F8151">
        <v>2</v>
      </c>
      <c r="G8151">
        <v>-1.3815541801724358E-2</v>
      </c>
      <c r="H8151">
        <v>1</v>
      </c>
      <c r="I8151">
        <v>-0.32619350995114088</v>
      </c>
      <c r="J8151">
        <v>1.0127441953143608</v>
      </c>
      <c r="K8151">
        <v>308.68666989999997</v>
      </c>
      <c r="L8151" s="22">
        <v>0</v>
      </c>
      <c r="M8151">
        <f t="shared" si="381"/>
        <v>-0.94778209394269086</v>
      </c>
      <c r="N8151">
        <f t="shared" si="382"/>
        <v>0.27933107946901903</v>
      </c>
      <c r="O8151">
        <f t="shared" si="383"/>
        <v>-0.32757544198468724</v>
      </c>
      <c r="P8151">
        <f>IF(N8151&gt;'Confusion Matrix'!$F$1,1,0)</f>
        <v>1</v>
      </c>
    </row>
    <row r="8152" spans="2:16" x14ac:dyDescent="0.35">
      <c r="B8152">
        <v>3.6667733269999996</v>
      </c>
      <c r="C8152">
        <v>0</v>
      </c>
      <c r="D8152">
        <v>-8.797100885642414E-3</v>
      </c>
      <c r="E8152">
        <v>2</v>
      </c>
      <c r="F8152">
        <v>1</v>
      </c>
      <c r="G8152">
        <v>-4.6681885592470503E-2</v>
      </c>
      <c r="H8152">
        <v>0</v>
      </c>
      <c r="I8152">
        <v>0.20360252914997359</v>
      </c>
      <c r="J8152">
        <v>1.1350035224034454</v>
      </c>
      <c r="K8152">
        <v>252.28723439999999</v>
      </c>
      <c r="L8152" s="22">
        <v>0</v>
      </c>
      <c r="M8152">
        <f t="shared" si="381"/>
        <v>-1.8600681657035825</v>
      </c>
      <c r="N8152">
        <f t="shared" si="382"/>
        <v>0.13469510688226505</v>
      </c>
      <c r="O8152">
        <f t="shared" si="383"/>
        <v>-0.14467335656313379</v>
      </c>
      <c r="P8152">
        <f>IF(N8152&gt;'Confusion Matrix'!$F$1,1,0)</f>
        <v>0</v>
      </c>
    </row>
    <row r="8153" spans="2:16" x14ac:dyDescent="0.35">
      <c r="B8153">
        <v>5.5908479709999996</v>
      </c>
      <c r="C8153">
        <v>0</v>
      </c>
      <c r="D8153">
        <v>-8.797100885642414E-3</v>
      </c>
      <c r="E8153">
        <v>2</v>
      </c>
      <c r="F8153">
        <v>0</v>
      </c>
      <c r="G8153">
        <v>-4.6681885592470503E-2</v>
      </c>
      <c r="H8153">
        <v>0</v>
      </c>
      <c r="I8153">
        <v>-8.7036653585432347E-2</v>
      </c>
      <c r="J8153">
        <v>1.0196804407078734</v>
      </c>
      <c r="K8153">
        <v>292.96096379999994</v>
      </c>
      <c r="L8153" s="22">
        <v>0</v>
      </c>
      <c r="M8153">
        <f t="shared" si="381"/>
        <v>-1.3347121700311027</v>
      </c>
      <c r="N8153">
        <f t="shared" si="382"/>
        <v>0.20838098524165824</v>
      </c>
      <c r="O8153">
        <f t="shared" si="383"/>
        <v>-0.23367504487730922</v>
      </c>
      <c r="P8153">
        <f>IF(N8153&gt;'Confusion Matrix'!$F$1,1,0)</f>
        <v>0</v>
      </c>
    </row>
    <row r="8154" spans="2:16" x14ac:dyDescent="0.35">
      <c r="B8154">
        <v>3.4546880440000001</v>
      </c>
      <c r="C8154">
        <v>1</v>
      </c>
      <c r="D8154">
        <v>-0.34176655167778192</v>
      </c>
      <c r="E8154">
        <v>6</v>
      </c>
      <c r="F8154">
        <v>0</v>
      </c>
      <c r="G8154">
        <v>-1.5559842121176297E-2</v>
      </c>
      <c r="H8154">
        <v>0</v>
      </c>
      <c r="I8154">
        <v>-0.11806901442064656</v>
      </c>
      <c r="J8154">
        <v>1.2109793207713431</v>
      </c>
      <c r="K8154">
        <v>326.03467790000002</v>
      </c>
      <c r="L8154" s="22">
        <v>1</v>
      </c>
      <c r="M8154">
        <f t="shared" si="381"/>
        <v>-1.2178294903604299</v>
      </c>
      <c r="N8154">
        <f t="shared" si="382"/>
        <v>0.22831864549510547</v>
      </c>
      <c r="O8154">
        <f t="shared" si="383"/>
        <v>-1.4770130577558547</v>
      </c>
      <c r="P8154">
        <f>IF(N8154&gt;'Confusion Matrix'!$F$1,1,0)</f>
        <v>1</v>
      </c>
    </row>
    <row r="8155" spans="2:16" x14ac:dyDescent="0.35">
      <c r="B8155">
        <v>5.3256448669999994</v>
      </c>
      <c r="C8155">
        <v>1</v>
      </c>
      <c r="D8155">
        <v>-8.797100885642414E-3</v>
      </c>
      <c r="E8155">
        <v>1</v>
      </c>
      <c r="F8155">
        <v>0</v>
      </c>
      <c r="G8155">
        <v>-1.5559842121176297E-2</v>
      </c>
      <c r="H8155">
        <v>2</v>
      </c>
      <c r="I8155">
        <v>-0.32619350995114088</v>
      </c>
      <c r="J8155">
        <v>0.79677974798765339</v>
      </c>
      <c r="K8155">
        <v>269.30026109999994</v>
      </c>
      <c r="L8155" s="22">
        <v>0</v>
      </c>
      <c r="M8155">
        <f t="shared" si="381"/>
        <v>-1.1062587580934222</v>
      </c>
      <c r="N8155">
        <f t="shared" si="382"/>
        <v>0.24856902942316281</v>
      </c>
      <c r="O8155">
        <f t="shared" si="383"/>
        <v>-0.28577592952792857</v>
      </c>
      <c r="P8155">
        <f>IF(N8155&gt;'Confusion Matrix'!$F$1,1,0)</f>
        <v>1</v>
      </c>
    </row>
    <row r="8156" spans="2:16" x14ac:dyDescent="0.35">
      <c r="B8156">
        <v>1.9922011040000001</v>
      </c>
      <c r="C8156">
        <v>0</v>
      </c>
      <c r="D8156">
        <v>-0.34176655167778192</v>
      </c>
      <c r="E8156">
        <v>0</v>
      </c>
      <c r="F8156">
        <v>0</v>
      </c>
      <c r="G8156">
        <v>-1.5559842121176297E-2</v>
      </c>
      <c r="H8156">
        <v>3</v>
      </c>
      <c r="I8156">
        <v>-0.11806901442064656</v>
      </c>
      <c r="J8156">
        <v>1.365404725224969</v>
      </c>
      <c r="K8156">
        <v>336.42918880000002</v>
      </c>
      <c r="L8156" s="22">
        <v>0</v>
      </c>
      <c r="M8156">
        <f t="shared" si="381"/>
        <v>-1.0702052413585501</v>
      </c>
      <c r="N8156">
        <f t="shared" si="382"/>
        <v>0.25536405490076552</v>
      </c>
      <c r="O8156">
        <f t="shared" si="383"/>
        <v>-0.29485984433421514</v>
      </c>
      <c r="P8156">
        <f>IF(N8156&gt;'Confusion Matrix'!$F$1,1,0)</f>
        <v>1</v>
      </c>
    </row>
    <row r="8157" spans="2:16" x14ac:dyDescent="0.35">
      <c r="B8157">
        <v>7.7902605819999993</v>
      </c>
      <c r="C8157">
        <v>1</v>
      </c>
      <c r="D8157">
        <v>0.53061747949891069</v>
      </c>
      <c r="E8157">
        <v>4</v>
      </c>
      <c r="F8157">
        <v>0</v>
      </c>
      <c r="G8157">
        <v>-3.3158274482581987E-3</v>
      </c>
      <c r="H8157">
        <v>0</v>
      </c>
      <c r="I8157">
        <v>-0.11806901442064656</v>
      </c>
      <c r="J8157">
        <v>0.82017618919746693</v>
      </c>
      <c r="K8157">
        <v>183.64034479999998</v>
      </c>
      <c r="L8157" s="22">
        <v>0</v>
      </c>
      <c r="M8157">
        <f t="shared" si="381"/>
        <v>-1.8778835618118463</v>
      </c>
      <c r="N8157">
        <f t="shared" si="382"/>
        <v>0.13263216118494695</v>
      </c>
      <c r="O8157">
        <f t="shared" si="383"/>
        <v>-0.142292125954393</v>
      </c>
      <c r="P8157">
        <f>IF(N8157&gt;'Confusion Matrix'!$F$1,1,0)</f>
        <v>0</v>
      </c>
    </row>
    <row r="8158" spans="2:16" x14ac:dyDescent="0.35">
      <c r="B8158">
        <v>4.4511264329999998</v>
      </c>
      <c r="C8158">
        <v>0</v>
      </c>
      <c r="D8158">
        <v>-8.797100885642414E-3</v>
      </c>
      <c r="E8158">
        <v>3</v>
      </c>
      <c r="F8158">
        <v>1</v>
      </c>
      <c r="G8158">
        <v>-1.5559842121176297E-2</v>
      </c>
      <c r="H8158">
        <v>0</v>
      </c>
      <c r="I8158">
        <v>-8.7036653585432347E-2</v>
      </c>
      <c r="J8158">
        <v>0.99323086044543274</v>
      </c>
      <c r="K8158">
        <v>277.87615310000001</v>
      </c>
      <c r="L8158" s="22">
        <v>0</v>
      </c>
      <c r="M8158">
        <f t="shared" si="381"/>
        <v>-1.446248877566942</v>
      </c>
      <c r="N8158">
        <f t="shared" si="382"/>
        <v>0.19057953881320003</v>
      </c>
      <c r="O8158">
        <f t="shared" si="383"/>
        <v>-0.21143676740992884</v>
      </c>
      <c r="P8158">
        <f>IF(N8158&gt;'Confusion Matrix'!$F$1,1,0)</f>
        <v>0</v>
      </c>
    </row>
    <row r="8159" spans="2:16" x14ac:dyDescent="0.35">
      <c r="B8159">
        <v>5.6494808110000001</v>
      </c>
      <c r="C8159">
        <v>1</v>
      </c>
      <c r="D8159">
        <v>-8.797100885642414E-3</v>
      </c>
      <c r="E8159">
        <v>2</v>
      </c>
      <c r="F8159">
        <v>0</v>
      </c>
      <c r="G8159">
        <v>-4.6681885592470503E-2</v>
      </c>
      <c r="H8159">
        <v>0</v>
      </c>
      <c r="I8159">
        <v>0.20360252914997359</v>
      </c>
      <c r="J8159">
        <v>0.93338618988363531</v>
      </c>
      <c r="K8159">
        <v>200.73419630000001</v>
      </c>
      <c r="L8159" s="22">
        <v>0</v>
      </c>
      <c r="M8159">
        <f t="shared" si="381"/>
        <v>-1.9890920805696337</v>
      </c>
      <c r="N8159">
        <f t="shared" si="382"/>
        <v>0.12035294906138533</v>
      </c>
      <c r="O8159">
        <f t="shared" si="383"/>
        <v>-0.12823453044221772</v>
      </c>
      <c r="P8159">
        <f>IF(N8159&gt;'Confusion Matrix'!$F$1,1,0)</f>
        <v>0</v>
      </c>
    </row>
    <row r="8160" spans="2:16" x14ac:dyDescent="0.35">
      <c r="B8160">
        <v>3.0379177250000002</v>
      </c>
      <c r="C8160">
        <v>1</v>
      </c>
      <c r="D8160">
        <v>-8.797100885642414E-3</v>
      </c>
      <c r="E8160">
        <v>2</v>
      </c>
      <c r="F8160">
        <v>0</v>
      </c>
      <c r="G8160">
        <v>8.1564403801012528E-2</v>
      </c>
      <c r="H8160">
        <v>0</v>
      </c>
      <c r="I8160">
        <v>-0.11806901442064656</v>
      </c>
      <c r="J8160">
        <v>1.1343483987868697</v>
      </c>
      <c r="K8160">
        <v>274.60337449999997</v>
      </c>
      <c r="L8160" s="22">
        <v>0</v>
      </c>
      <c r="M8160">
        <f t="shared" si="381"/>
        <v>-1.5607822549093453</v>
      </c>
      <c r="N8160">
        <f t="shared" si="382"/>
        <v>0.17353442718727027</v>
      </c>
      <c r="O8160">
        <f t="shared" si="383"/>
        <v>-0.19059701677769278</v>
      </c>
      <c r="P8160">
        <f>IF(N8160&gt;'Confusion Matrix'!$F$1,1,0)</f>
        <v>0</v>
      </c>
    </row>
    <row r="8161" spans="2:16" x14ac:dyDescent="0.35">
      <c r="B8161">
        <v>7.2371244430000008</v>
      </c>
      <c r="C8161">
        <v>1</v>
      </c>
      <c r="D8161">
        <v>-0.34176655167778192</v>
      </c>
      <c r="E8161">
        <v>1</v>
      </c>
      <c r="F8161">
        <v>0</v>
      </c>
      <c r="G8161">
        <v>-3.3158274482581987E-3</v>
      </c>
      <c r="H8161">
        <v>1</v>
      </c>
      <c r="I8161">
        <v>-8.7036653585432347E-2</v>
      </c>
      <c r="J8161">
        <v>0.78123866592741409</v>
      </c>
      <c r="K8161">
        <v>309.74689130000002</v>
      </c>
      <c r="L8161" s="22">
        <v>0</v>
      </c>
      <c r="M8161">
        <f t="shared" si="381"/>
        <v>-1.0937660418928195</v>
      </c>
      <c r="N8161">
        <f t="shared" si="382"/>
        <v>0.25090977173436801</v>
      </c>
      <c r="O8161">
        <f t="shared" si="383"/>
        <v>-0.28889583774609839</v>
      </c>
      <c r="P8161">
        <f>IF(N8161&gt;'Confusion Matrix'!$F$1,1,0)</f>
        <v>1</v>
      </c>
    </row>
    <row r="8162" spans="2:16" x14ac:dyDescent="0.35">
      <c r="B8162">
        <v>3.3522360939999998</v>
      </c>
      <c r="C8162">
        <v>0</v>
      </c>
      <c r="D8162">
        <v>0.53061747949891069</v>
      </c>
      <c r="E8162">
        <v>2</v>
      </c>
      <c r="F8162">
        <v>0</v>
      </c>
      <c r="G8162">
        <v>-4.6681885592470503E-2</v>
      </c>
      <c r="H8162">
        <v>2</v>
      </c>
      <c r="I8162">
        <v>0.45939723473739119</v>
      </c>
      <c r="J8162">
        <v>1.1506015790187361</v>
      </c>
      <c r="K8162">
        <v>191.22380139999996</v>
      </c>
      <c r="L8162" s="22">
        <v>0</v>
      </c>
      <c r="M8162">
        <f t="shared" si="381"/>
        <v>-2.4404377466036102</v>
      </c>
      <c r="N8162">
        <f t="shared" si="382"/>
        <v>8.0140636386923841E-2</v>
      </c>
      <c r="O8162">
        <f t="shared" si="383"/>
        <v>-8.3534486262154206E-2</v>
      </c>
      <c r="P8162">
        <f>IF(N8162&gt;'Confusion Matrix'!$F$1,1,0)</f>
        <v>0</v>
      </c>
    </row>
    <row r="8163" spans="2:16" x14ac:dyDescent="0.35">
      <c r="B8163">
        <v>5.0427356000000003</v>
      </c>
      <c r="C8163">
        <v>1</v>
      </c>
      <c r="D8163">
        <v>-8.797100885642414E-3</v>
      </c>
      <c r="E8163">
        <v>2</v>
      </c>
      <c r="F8163">
        <v>0</v>
      </c>
      <c r="G8163">
        <v>8.1564403801012528E-2</v>
      </c>
      <c r="H8163">
        <v>2</v>
      </c>
      <c r="I8163">
        <v>-0.32619350995114088</v>
      </c>
      <c r="J8163">
        <v>0.94937297862691827</v>
      </c>
      <c r="K8163">
        <v>245.56482080000001</v>
      </c>
      <c r="L8163" s="22">
        <v>0</v>
      </c>
      <c r="M8163">
        <f t="shared" si="381"/>
        <v>-1.3046610707823585</v>
      </c>
      <c r="N8163">
        <f t="shared" si="382"/>
        <v>0.21338161152452279</v>
      </c>
      <c r="O8163">
        <f t="shared" si="383"/>
        <v>-0.24001204209586277</v>
      </c>
      <c r="P8163">
        <f>IF(N8163&gt;'Confusion Matrix'!$F$1,1,0)</f>
        <v>1</v>
      </c>
    </row>
    <row r="8164" spans="2:16" x14ac:dyDescent="0.35">
      <c r="B8164">
        <v>8.1868097869999996</v>
      </c>
      <c r="C8164">
        <v>1</v>
      </c>
      <c r="D8164">
        <v>0.53061747949891069</v>
      </c>
      <c r="E8164">
        <v>3</v>
      </c>
      <c r="F8164">
        <v>1</v>
      </c>
      <c r="G8164">
        <v>8.1564403801012528E-2</v>
      </c>
      <c r="H8164">
        <v>0</v>
      </c>
      <c r="I8164">
        <v>-0.11806901442064656</v>
      </c>
      <c r="J8164">
        <v>0.77157515703253265</v>
      </c>
      <c r="K8164">
        <v>155.6545357</v>
      </c>
      <c r="L8164" s="22">
        <v>0</v>
      </c>
      <c r="M8164">
        <f t="shared" si="381"/>
        <v>-2.034508991404099</v>
      </c>
      <c r="N8164">
        <f t="shared" si="382"/>
        <v>0.11562704447794175</v>
      </c>
      <c r="O8164">
        <f t="shared" si="383"/>
        <v>-0.12287640993038466</v>
      </c>
      <c r="P8164">
        <f>IF(N8164&gt;'Confusion Matrix'!$F$1,1,0)</f>
        <v>0</v>
      </c>
    </row>
    <row r="8165" spans="2:16" x14ac:dyDescent="0.35">
      <c r="B8165">
        <v>7.6006407060000001</v>
      </c>
      <c r="C8165">
        <v>0</v>
      </c>
      <c r="D8165">
        <v>-8.797100885642414E-3</v>
      </c>
      <c r="E8165">
        <v>3</v>
      </c>
      <c r="F8165">
        <v>0</v>
      </c>
      <c r="G8165">
        <v>8.1564403801012528E-2</v>
      </c>
      <c r="H8165">
        <v>1</v>
      </c>
      <c r="I8165">
        <v>-8.7036653585432347E-2</v>
      </c>
      <c r="J8165">
        <v>0.81389703937940627</v>
      </c>
      <c r="K8165">
        <v>273.3261463</v>
      </c>
      <c r="L8165" s="22">
        <v>0</v>
      </c>
      <c r="M8165">
        <f t="shared" si="381"/>
        <v>-1.3726415341908351</v>
      </c>
      <c r="N8165">
        <f t="shared" si="382"/>
        <v>0.2021934020796608</v>
      </c>
      <c r="O8165">
        <f t="shared" si="383"/>
        <v>-0.22588906940171005</v>
      </c>
      <c r="P8165">
        <f>IF(N8165&gt;'Confusion Matrix'!$F$1,1,0)</f>
        <v>0</v>
      </c>
    </row>
    <row r="8166" spans="2:16" x14ac:dyDescent="0.35">
      <c r="B8166">
        <v>5.0752240530000003</v>
      </c>
      <c r="C8166">
        <v>0</v>
      </c>
      <c r="D8166">
        <v>-8.797100885642414E-3</v>
      </c>
      <c r="E8166">
        <v>4</v>
      </c>
      <c r="F8166">
        <v>0</v>
      </c>
      <c r="G8166">
        <v>8.1564403801012528E-2</v>
      </c>
      <c r="H8166">
        <v>1</v>
      </c>
      <c r="I8166">
        <v>-0.32619350995114088</v>
      </c>
      <c r="J8166">
        <v>0.97866711678748408</v>
      </c>
      <c r="K8166">
        <v>272.24651500000004</v>
      </c>
      <c r="L8166" s="22">
        <v>1</v>
      </c>
      <c r="M8166">
        <f t="shared" si="381"/>
        <v>-1.2231751366978838</v>
      </c>
      <c r="N8166">
        <f t="shared" si="382"/>
        <v>0.22737816822738766</v>
      </c>
      <c r="O8166">
        <f t="shared" si="383"/>
        <v>-1.48114070831069</v>
      </c>
      <c r="P8166">
        <f>IF(N8166&gt;'Confusion Matrix'!$F$1,1,0)</f>
        <v>1</v>
      </c>
    </row>
    <row r="8167" spans="2:16" x14ac:dyDescent="0.35">
      <c r="B8167">
        <v>3.038585249</v>
      </c>
      <c r="C8167">
        <v>0</v>
      </c>
      <c r="D8167">
        <v>0.53061747949891069</v>
      </c>
      <c r="E8167">
        <v>3</v>
      </c>
      <c r="F8167">
        <v>0</v>
      </c>
      <c r="G8167">
        <v>-4.6681885592470503E-2</v>
      </c>
      <c r="H8167">
        <v>0</v>
      </c>
      <c r="I8167">
        <v>-0.11806901442064656</v>
      </c>
      <c r="J8167">
        <v>0.77266334777760914</v>
      </c>
      <c r="K8167">
        <v>199.76045790000001</v>
      </c>
      <c r="L8167" s="22">
        <v>0</v>
      </c>
      <c r="M8167">
        <f t="shared" si="381"/>
        <v>-1.8237747359784884</v>
      </c>
      <c r="N8167">
        <f t="shared" si="382"/>
        <v>0.13898155075188967</v>
      </c>
      <c r="O8167">
        <f t="shared" si="383"/>
        <v>-0.14963934708582241</v>
      </c>
      <c r="P8167">
        <f>IF(N8167&gt;'Confusion Matrix'!$F$1,1,0)</f>
        <v>0</v>
      </c>
    </row>
    <row r="8168" spans="2:16" x14ac:dyDescent="0.35">
      <c r="B8168">
        <v>10.63572111</v>
      </c>
      <c r="C8168">
        <v>1</v>
      </c>
      <c r="D8168">
        <v>0.53061747949891069</v>
      </c>
      <c r="E8168">
        <v>2</v>
      </c>
      <c r="F8168">
        <v>0</v>
      </c>
      <c r="G8168">
        <v>8.1564403801012528E-2</v>
      </c>
      <c r="H8168">
        <v>0</v>
      </c>
      <c r="I8168">
        <v>-8.7036653585432347E-2</v>
      </c>
      <c r="J8168">
        <v>0.892202395762143</v>
      </c>
      <c r="K8168">
        <v>199.41236749999996</v>
      </c>
      <c r="L8168" s="22">
        <v>0</v>
      </c>
      <c r="M8168">
        <f t="shared" si="381"/>
        <v>-1.8648827622503954</v>
      </c>
      <c r="N8168">
        <f t="shared" si="382"/>
        <v>0.13413494071224974</v>
      </c>
      <c r="O8168">
        <f t="shared" si="383"/>
        <v>-0.14402620324489707</v>
      </c>
      <c r="P8168">
        <f>IF(N8168&gt;'Confusion Matrix'!$F$1,1,0)</f>
        <v>0</v>
      </c>
    </row>
    <row r="8169" spans="2:16" x14ac:dyDescent="0.35">
      <c r="B8169">
        <v>6.2871785109999996</v>
      </c>
      <c r="C8169">
        <v>0</v>
      </c>
      <c r="D8169">
        <v>-8.797100885642414E-3</v>
      </c>
      <c r="E8169">
        <v>5</v>
      </c>
      <c r="F8169">
        <v>0</v>
      </c>
      <c r="G8169">
        <v>-4.6681885592470503E-2</v>
      </c>
      <c r="H8169">
        <v>1</v>
      </c>
      <c r="I8169">
        <v>-0.11806901442064656</v>
      </c>
      <c r="J8169">
        <v>1.2117976993448216</v>
      </c>
      <c r="K8169">
        <v>242.3284807</v>
      </c>
      <c r="L8169" s="22">
        <v>0</v>
      </c>
      <c r="M8169">
        <f t="shared" si="381"/>
        <v>-1.5017213871756876</v>
      </c>
      <c r="N8169">
        <f t="shared" si="382"/>
        <v>0.1821689253541498</v>
      </c>
      <c r="O8169">
        <f t="shared" si="383"/>
        <v>-0.20109947391845726</v>
      </c>
      <c r="P8169">
        <f>IF(N8169&gt;'Confusion Matrix'!$F$1,1,0)</f>
        <v>0</v>
      </c>
    </row>
    <row r="8170" spans="2:16" x14ac:dyDescent="0.35">
      <c r="B8170">
        <v>5.7393999510000002</v>
      </c>
      <c r="C8170">
        <v>1</v>
      </c>
      <c r="D8170">
        <v>0.20187392024935596</v>
      </c>
      <c r="E8170">
        <v>1</v>
      </c>
      <c r="F8170">
        <v>1</v>
      </c>
      <c r="G8170">
        <v>-4.6681885592470503E-2</v>
      </c>
      <c r="H8170">
        <v>2</v>
      </c>
      <c r="I8170">
        <v>-0.32619350995114088</v>
      </c>
      <c r="J8170">
        <v>1.0600432604352579</v>
      </c>
      <c r="K8170">
        <v>83.236590500000034</v>
      </c>
      <c r="L8170" s="22">
        <v>0</v>
      </c>
      <c r="M8170">
        <f t="shared" si="381"/>
        <v>-1.9372152418598891</v>
      </c>
      <c r="N8170">
        <f t="shared" si="382"/>
        <v>0.12595411042660426</v>
      </c>
      <c r="O8170">
        <f t="shared" si="383"/>
        <v>-0.13462239947223478</v>
      </c>
      <c r="P8170">
        <f>IF(N8170&gt;'Confusion Matrix'!$F$1,1,0)</f>
        <v>0</v>
      </c>
    </row>
    <row r="8171" spans="2:16" x14ac:dyDescent="0.35">
      <c r="B8171">
        <v>3.4858685519999999</v>
      </c>
      <c r="C8171">
        <v>0</v>
      </c>
      <c r="D8171">
        <v>-8.797100885642414E-3</v>
      </c>
      <c r="E8171">
        <v>0</v>
      </c>
      <c r="F8171">
        <v>1</v>
      </c>
      <c r="G8171">
        <v>-1.5559842121176297E-2</v>
      </c>
      <c r="H8171">
        <v>0</v>
      </c>
      <c r="I8171">
        <v>-8.7036653585432347E-2</v>
      </c>
      <c r="J8171">
        <v>1.1102525153392531</v>
      </c>
      <c r="K8171">
        <v>264.02803960000006</v>
      </c>
      <c r="L8171" s="22">
        <v>0</v>
      </c>
      <c r="M8171">
        <f t="shared" si="381"/>
        <v>-1.5335414671781453</v>
      </c>
      <c r="N8171">
        <f t="shared" si="382"/>
        <v>0.17747611763822224</v>
      </c>
      <c r="O8171">
        <f t="shared" si="383"/>
        <v>-0.1953777604580427</v>
      </c>
      <c r="P8171">
        <f>IF(N8171&gt;'Confusion Matrix'!$F$1,1,0)</f>
        <v>0</v>
      </c>
    </row>
    <row r="8172" spans="2:16" x14ac:dyDescent="0.35">
      <c r="B8172">
        <v>4.3775998200000004</v>
      </c>
      <c r="C8172">
        <v>0</v>
      </c>
      <c r="D8172">
        <v>-0.34176655167778192</v>
      </c>
      <c r="E8172">
        <v>7</v>
      </c>
      <c r="F8172">
        <v>0</v>
      </c>
      <c r="G8172">
        <v>-3.3158274482581987E-3</v>
      </c>
      <c r="H8172">
        <v>3</v>
      </c>
      <c r="I8172">
        <v>-0.32619350995114088</v>
      </c>
      <c r="J8172">
        <v>1.1032556550589405</v>
      </c>
      <c r="K8172">
        <v>313.47316179999996</v>
      </c>
      <c r="L8172" s="22">
        <v>1</v>
      </c>
      <c r="M8172">
        <f t="shared" si="381"/>
        <v>-0.87617302268256747</v>
      </c>
      <c r="N8172">
        <f t="shared" si="382"/>
        <v>0.29397144985611351</v>
      </c>
      <c r="O8172">
        <f t="shared" si="383"/>
        <v>-1.2242726256918193</v>
      </c>
      <c r="P8172">
        <f>IF(N8172&gt;'Confusion Matrix'!$F$1,1,0)</f>
        <v>1</v>
      </c>
    </row>
    <row r="8173" spans="2:16" x14ac:dyDescent="0.35">
      <c r="B8173">
        <v>4.838855058</v>
      </c>
      <c r="C8173">
        <v>1</v>
      </c>
      <c r="D8173">
        <v>-0.34176655167778192</v>
      </c>
      <c r="E8173">
        <v>1</v>
      </c>
      <c r="F8173">
        <v>0</v>
      </c>
      <c r="G8173">
        <v>8.1564403801012528E-2</v>
      </c>
      <c r="H8173">
        <v>1</v>
      </c>
      <c r="I8173">
        <v>-0.11806901442064656</v>
      </c>
      <c r="J8173">
        <v>0.8648470154280038</v>
      </c>
      <c r="K8173">
        <v>300.12775199999999</v>
      </c>
      <c r="L8173" s="22">
        <v>0</v>
      </c>
      <c r="M8173">
        <f t="shared" si="381"/>
        <v>-1.2159831916600439</v>
      </c>
      <c r="N8173">
        <f t="shared" si="382"/>
        <v>0.22864410662337395</v>
      </c>
      <c r="O8173">
        <f t="shared" si="383"/>
        <v>-0.25960541221289996</v>
      </c>
      <c r="P8173">
        <f>IF(N8173&gt;'Confusion Matrix'!$F$1,1,0)</f>
        <v>1</v>
      </c>
    </row>
    <row r="8174" spans="2:16" x14ac:dyDescent="0.35">
      <c r="B8174">
        <v>7.2444192709999999</v>
      </c>
      <c r="C8174">
        <v>1</v>
      </c>
      <c r="D8174">
        <v>-8.797100885642414E-3</v>
      </c>
      <c r="E8174">
        <v>0</v>
      </c>
      <c r="F8174">
        <v>0</v>
      </c>
      <c r="G8174">
        <v>-3.3158274482581987E-3</v>
      </c>
      <c r="H8174">
        <v>0</v>
      </c>
      <c r="I8174">
        <v>-8.7036653585432347E-2</v>
      </c>
      <c r="J8174">
        <v>0.95187531961386929</v>
      </c>
      <c r="K8174">
        <v>263.73697449999997</v>
      </c>
      <c r="L8174" s="22">
        <v>1</v>
      </c>
      <c r="M8174">
        <f t="shared" si="381"/>
        <v>-1.4545957319085412</v>
      </c>
      <c r="N8174">
        <f t="shared" si="382"/>
        <v>0.18929528587148181</v>
      </c>
      <c r="O8174">
        <f t="shared" si="383"/>
        <v>-1.664447124027383</v>
      </c>
      <c r="P8174">
        <f>IF(N8174&gt;'Confusion Matrix'!$F$1,1,0)</f>
        <v>0</v>
      </c>
    </row>
    <row r="8175" spans="2:16" x14ac:dyDescent="0.35">
      <c r="B8175">
        <v>3.8989056720000002</v>
      </c>
      <c r="C8175">
        <v>0</v>
      </c>
      <c r="D8175">
        <v>0.53061747949891069</v>
      </c>
      <c r="E8175">
        <v>2</v>
      </c>
      <c r="F8175">
        <v>0</v>
      </c>
      <c r="G8175">
        <v>-1.3815541801724358E-2</v>
      </c>
      <c r="H8175">
        <v>0</v>
      </c>
      <c r="I8175">
        <v>-8.7036653585432347E-2</v>
      </c>
      <c r="J8175">
        <v>1.3834021106833283</v>
      </c>
      <c r="K8175">
        <v>174.06124969999996</v>
      </c>
      <c r="L8175" s="22">
        <v>0</v>
      </c>
      <c r="M8175">
        <f t="shared" si="381"/>
        <v>-2.1023930596890068</v>
      </c>
      <c r="N8175">
        <f t="shared" si="382"/>
        <v>0.10886444595296443</v>
      </c>
      <c r="O8175">
        <f t="shared" si="383"/>
        <v>-0.11525872610539083</v>
      </c>
      <c r="P8175">
        <f>IF(N8175&gt;'Confusion Matrix'!$F$1,1,0)</f>
        <v>0</v>
      </c>
    </row>
    <row r="8176" spans="2:16" x14ac:dyDescent="0.35">
      <c r="B8176">
        <v>4.6897163500000003</v>
      </c>
      <c r="C8176">
        <v>1</v>
      </c>
      <c r="D8176">
        <v>-8.797100885642414E-3</v>
      </c>
      <c r="E8176">
        <v>2</v>
      </c>
      <c r="F8176">
        <v>2</v>
      </c>
      <c r="G8176">
        <v>-3.3158274482581987E-3</v>
      </c>
      <c r="H8176">
        <v>0</v>
      </c>
      <c r="I8176">
        <v>0.45939723473739119</v>
      </c>
      <c r="J8176">
        <v>0.81534871762553396</v>
      </c>
      <c r="K8176">
        <v>259.31719310000005</v>
      </c>
      <c r="L8176" s="22">
        <v>0</v>
      </c>
      <c r="M8176">
        <f t="shared" si="381"/>
        <v>-2.0733326910447305</v>
      </c>
      <c r="N8176">
        <f t="shared" si="382"/>
        <v>0.11171588925269436</v>
      </c>
      <c r="O8176">
        <f t="shared" si="383"/>
        <v>-0.11846364262605136</v>
      </c>
      <c r="P8176">
        <f>IF(N8176&gt;'Confusion Matrix'!$F$1,1,0)</f>
        <v>0</v>
      </c>
    </row>
    <row r="8177" spans="2:16" x14ac:dyDescent="0.35">
      <c r="B8177">
        <v>3.7703491000000002</v>
      </c>
      <c r="C8177">
        <v>0</v>
      </c>
      <c r="D8177">
        <v>0.53061747949891069</v>
      </c>
      <c r="E8177">
        <v>1</v>
      </c>
      <c r="F8177">
        <v>0</v>
      </c>
      <c r="G8177">
        <v>-3.3158274482581987E-3</v>
      </c>
      <c r="H8177">
        <v>0</v>
      </c>
      <c r="I8177">
        <v>0.45939723473739119</v>
      </c>
      <c r="J8177">
        <v>1.1388513999937036</v>
      </c>
      <c r="K8177">
        <v>171.69739509999999</v>
      </c>
      <c r="L8177" s="22">
        <v>0</v>
      </c>
      <c r="M8177">
        <f t="shared" si="381"/>
        <v>-2.6077437732959998</v>
      </c>
      <c r="N8177">
        <f t="shared" si="382"/>
        <v>6.8641704038154297E-2</v>
      </c>
      <c r="O8177">
        <f t="shared" si="383"/>
        <v>-7.1111225083897597E-2</v>
      </c>
      <c r="P8177">
        <f>IF(N8177&gt;'Confusion Matrix'!$F$1,1,0)</f>
        <v>0</v>
      </c>
    </row>
    <row r="8178" spans="2:16" x14ac:dyDescent="0.35">
      <c r="B8178">
        <v>8.6745898570000008</v>
      </c>
      <c r="C8178">
        <v>1</v>
      </c>
      <c r="D8178">
        <v>-8.797100885642414E-3</v>
      </c>
      <c r="E8178">
        <v>4</v>
      </c>
      <c r="F8178">
        <v>0</v>
      </c>
      <c r="G8178">
        <v>-1.3815541801724358E-2</v>
      </c>
      <c r="H8178">
        <v>1</v>
      </c>
      <c r="I8178">
        <v>0.20360252914997359</v>
      </c>
      <c r="J8178">
        <v>0.77027067840078978</v>
      </c>
      <c r="K8178">
        <v>228.27874420000001</v>
      </c>
      <c r="L8178" s="22">
        <v>0</v>
      </c>
      <c r="M8178">
        <f t="shared" si="381"/>
        <v>-1.7814113540882466</v>
      </c>
      <c r="N8178">
        <f t="shared" si="382"/>
        <v>0.14412894792808906</v>
      </c>
      <c r="O8178">
        <f t="shared" si="383"/>
        <v>-0.15563555429066261</v>
      </c>
      <c r="P8178">
        <f>IF(N8178&gt;'Confusion Matrix'!$F$1,1,0)</f>
        <v>0</v>
      </c>
    </row>
    <row r="8179" spans="2:16" x14ac:dyDescent="0.35">
      <c r="B8179">
        <v>9.4167936100000009</v>
      </c>
      <c r="C8179">
        <v>0</v>
      </c>
      <c r="D8179">
        <v>0.53061747949891069</v>
      </c>
      <c r="E8179">
        <v>1</v>
      </c>
      <c r="F8179">
        <v>0</v>
      </c>
      <c r="G8179">
        <v>-4.6681885592470503E-2</v>
      </c>
      <c r="H8179">
        <v>2</v>
      </c>
      <c r="I8179">
        <v>0.45939723473739119</v>
      </c>
      <c r="J8179">
        <v>0.78584570040289958</v>
      </c>
      <c r="K8179">
        <v>195.83153519999996</v>
      </c>
      <c r="L8179" s="22">
        <v>0</v>
      </c>
      <c r="M8179">
        <f t="shared" si="381"/>
        <v>-2.226473562506678</v>
      </c>
      <c r="N8179">
        <f t="shared" si="382"/>
        <v>9.7398216627478232E-2</v>
      </c>
      <c r="O8179">
        <f t="shared" si="383"/>
        <v>-0.10247381577408012</v>
      </c>
      <c r="P8179">
        <f>IF(N8179&gt;'Confusion Matrix'!$F$1,1,0)</f>
        <v>0</v>
      </c>
    </row>
    <row r="8180" spans="2:16" x14ac:dyDescent="0.35">
      <c r="B8180">
        <v>9.2200387940000006</v>
      </c>
      <c r="C8180">
        <v>1</v>
      </c>
      <c r="D8180">
        <v>-8.797100885642414E-3</v>
      </c>
      <c r="E8180">
        <v>2</v>
      </c>
      <c r="F8180">
        <v>1</v>
      </c>
      <c r="G8180">
        <v>-1.3815541801724358E-2</v>
      </c>
      <c r="H8180">
        <v>1</v>
      </c>
      <c r="I8180">
        <v>0.20360252914997359</v>
      </c>
      <c r="J8180">
        <v>0.79093998495382045</v>
      </c>
      <c r="K8180">
        <v>230.64156869999999</v>
      </c>
      <c r="L8180" s="22">
        <v>1</v>
      </c>
      <c r="M8180">
        <f t="shared" si="381"/>
        <v>-1.7779289160417759</v>
      </c>
      <c r="N8180">
        <f t="shared" si="382"/>
        <v>0.14455905944144712</v>
      </c>
      <c r="O8180">
        <f t="shared" si="383"/>
        <v>-1.9340671390734594</v>
      </c>
      <c r="P8180">
        <f>IF(N8180&gt;'Confusion Matrix'!$F$1,1,0)</f>
        <v>0</v>
      </c>
    </row>
    <row r="8181" spans="2:16" x14ac:dyDescent="0.35">
      <c r="B8181">
        <v>7.2809111250000003</v>
      </c>
      <c r="C8181">
        <v>1</v>
      </c>
      <c r="D8181">
        <v>-8.797100885642414E-3</v>
      </c>
      <c r="E8181">
        <v>2</v>
      </c>
      <c r="F8181">
        <v>0</v>
      </c>
      <c r="G8181">
        <v>-1.5559842121176297E-2</v>
      </c>
      <c r="H8181">
        <v>2</v>
      </c>
      <c r="I8181">
        <v>0.20360252914997359</v>
      </c>
      <c r="J8181">
        <v>0.84268960198302101</v>
      </c>
      <c r="K8181">
        <v>231.03759969999999</v>
      </c>
      <c r="L8181" s="22">
        <v>0</v>
      </c>
      <c r="M8181">
        <f t="shared" si="381"/>
        <v>-1.7653082884441917</v>
      </c>
      <c r="N8181">
        <f t="shared" si="382"/>
        <v>0.14612675990166696</v>
      </c>
      <c r="O8181">
        <f t="shared" si="383"/>
        <v>-0.15797252700871312</v>
      </c>
      <c r="P8181">
        <f>IF(N8181&gt;'Confusion Matrix'!$F$1,1,0)</f>
        <v>0</v>
      </c>
    </row>
    <row r="8182" spans="2:16" x14ac:dyDescent="0.35">
      <c r="B8182">
        <v>3.84642471</v>
      </c>
      <c r="C8182">
        <v>1</v>
      </c>
      <c r="D8182">
        <v>-8.797100885642414E-3</v>
      </c>
      <c r="E8182">
        <v>5</v>
      </c>
      <c r="F8182">
        <v>1</v>
      </c>
      <c r="G8182">
        <v>-1.3815541801724358E-2</v>
      </c>
      <c r="H8182">
        <v>0</v>
      </c>
      <c r="I8182">
        <v>-8.7036653585432347E-2</v>
      </c>
      <c r="J8182">
        <v>1.2013916936905285</v>
      </c>
      <c r="K8182">
        <v>212.36446990000002</v>
      </c>
      <c r="L8182" s="22">
        <v>0</v>
      </c>
      <c r="M8182">
        <f t="shared" si="381"/>
        <v>-1.7967788117567285</v>
      </c>
      <c r="N8182">
        <f t="shared" si="382"/>
        <v>0.14224363057016953</v>
      </c>
      <c r="O8182">
        <f t="shared" si="383"/>
        <v>-0.15343517152958003</v>
      </c>
      <c r="P8182">
        <f>IF(N8182&gt;'Confusion Matrix'!$F$1,1,0)</f>
        <v>0</v>
      </c>
    </row>
    <row r="8183" spans="2:16" x14ac:dyDescent="0.35">
      <c r="B8183">
        <v>0.14042595229999999</v>
      </c>
      <c r="C8183">
        <v>1</v>
      </c>
      <c r="D8183">
        <v>-8.797100885642414E-3</v>
      </c>
      <c r="E8183">
        <v>2</v>
      </c>
      <c r="F8183">
        <v>0</v>
      </c>
      <c r="G8183">
        <v>8.1564403801012528E-2</v>
      </c>
      <c r="H8183">
        <v>2</v>
      </c>
      <c r="I8183">
        <v>-0.32619350995114088</v>
      </c>
      <c r="J8183">
        <v>0.98079635383750929</v>
      </c>
      <c r="K8183">
        <v>278.33542409999995</v>
      </c>
      <c r="L8183" s="22">
        <v>1</v>
      </c>
      <c r="M8183">
        <f t="shared" si="381"/>
        <v>-1.2724933958737978</v>
      </c>
      <c r="N8183">
        <f t="shared" si="382"/>
        <v>0.21883072262443654</v>
      </c>
      <c r="O8183">
        <f t="shared" si="383"/>
        <v>-1.5194568041029937</v>
      </c>
      <c r="P8183">
        <f>IF(N8183&gt;'Confusion Matrix'!$F$1,1,0)</f>
        <v>1</v>
      </c>
    </row>
    <row r="8184" spans="2:16" x14ac:dyDescent="0.35">
      <c r="B8184">
        <v>4.5449143020000005</v>
      </c>
      <c r="C8184">
        <v>1</v>
      </c>
      <c r="D8184">
        <v>-8.797100885642414E-3</v>
      </c>
      <c r="E8184">
        <v>3</v>
      </c>
      <c r="F8184">
        <v>0</v>
      </c>
      <c r="G8184">
        <v>-3.3158274482581987E-3</v>
      </c>
      <c r="H8184">
        <v>0</v>
      </c>
      <c r="I8184">
        <v>0.20360252914997359</v>
      </c>
      <c r="J8184">
        <v>1.1982052188758738</v>
      </c>
      <c r="K8184">
        <v>277.78567720000001</v>
      </c>
      <c r="L8184" s="22">
        <v>0</v>
      </c>
      <c r="M8184">
        <f t="shared" si="381"/>
        <v>-1.8096719341910148</v>
      </c>
      <c r="N8184">
        <f t="shared" si="382"/>
        <v>0.14067778012862864</v>
      </c>
      <c r="O8184">
        <f t="shared" si="383"/>
        <v>-0.15161131689024424</v>
      </c>
      <c r="P8184">
        <f>IF(N8184&gt;'Confusion Matrix'!$F$1,1,0)</f>
        <v>0</v>
      </c>
    </row>
    <row r="8185" spans="2:16" x14ac:dyDescent="0.35">
      <c r="B8185">
        <v>4.2766787750000006</v>
      </c>
      <c r="C8185">
        <v>1</v>
      </c>
      <c r="D8185">
        <v>-8.797100885642414E-3</v>
      </c>
      <c r="E8185">
        <v>1</v>
      </c>
      <c r="F8185">
        <v>0</v>
      </c>
      <c r="G8185">
        <v>-1.3815541801724358E-2</v>
      </c>
      <c r="H8185">
        <v>2</v>
      </c>
      <c r="I8185">
        <v>0.20360252914997359</v>
      </c>
      <c r="J8185">
        <v>1.1684901122834506</v>
      </c>
      <c r="K8185">
        <v>232.52265069999999</v>
      </c>
      <c r="L8185" s="22">
        <v>1</v>
      </c>
      <c r="M8185">
        <f t="shared" si="381"/>
        <v>-1.8877284925215534</v>
      </c>
      <c r="N8185">
        <f t="shared" si="382"/>
        <v>0.13150368227769288</v>
      </c>
      <c r="O8185">
        <f t="shared" si="383"/>
        <v>-2.0287204256446367</v>
      </c>
      <c r="P8185">
        <f>IF(N8185&gt;'Confusion Matrix'!$F$1,1,0)</f>
        <v>0</v>
      </c>
    </row>
    <row r="8186" spans="2:16" x14ac:dyDescent="0.35">
      <c r="B8186">
        <v>5.5568065880000006</v>
      </c>
      <c r="C8186">
        <v>1</v>
      </c>
      <c r="D8186">
        <v>0.53061747949891069</v>
      </c>
      <c r="E8186">
        <v>1</v>
      </c>
      <c r="F8186">
        <v>0</v>
      </c>
      <c r="G8186">
        <v>-3.3158274482581987E-3</v>
      </c>
      <c r="H8186">
        <v>0</v>
      </c>
      <c r="I8186">
        <v>-0.32619350995114088</v>
      </c>
      <c r="J8186">
        <v>0.93758403527144685</v>
      </c>
      <c r="K8186">
        <v>152.94442619999995</v>
      </c>
      <c r="L8186" s="22">
        <v>0</v>
      </c>
      <c r="M8186">
        <f t="shared" si="381"/>
        <v>-1.8422682155084895</v>
      </c>
      <c r="N8186">
        <f t="shared" si="382"/>
        <v>0.13678325550423726</v>
      </c>
      <c r="O8186">
        <f t="shared" si="383"/>
        <v>-0.14708946706166134</v>
      </c>
      <c r="P8186">
        <f>IF(N8186&gt;'Confusion Matrix'!$F$1,1,0)</f>
        <v>0</v>
      </c>
    </row>
    <row r="8187" spans="2:16" x14ac:dyDescent="0.35">
      <c r="B8187">
        <v>3.6810735879999998</v>
      </c>
      <c r="C8187">
        <v>0</v>
      </c>
      <c r="D8187">
        <v>-0.34176655167778192</v>
      </c>
      <c r="E8187">
        <v>4</v>
      </c>
      <c r="F8187">
        <v>0</v>
      </c>
      <c r="G8187">
        <v>-1.5559842121176297E-2</v>
      </c>
      <c r="H8187">
        <v>3</v>
      </c>
      <c r="I8187">
        <v>-0.32619350995114088</v>
      </c>
      <c r="J8187">
        <v>1.380262007682526</v>
      </c>
      <c r="K8187">
        <v>327.03766129999997</v>
      </c>
      <c r="L8187" s="22">
        <v>1</v>
      </c>
      <c r="M8187">
        <f t="shared" si="381"/>
        <v>-0.88475484201565768</v>
      </c>
      <c r="N8187">
        <f t="shared" si="382"/>
        <v>0.29219342869116816</v>
      </c>
      <c r="O8187">
        <f t="shared" si="383"/>
        <v>-1.2303392689972432</v>
      </c>
      <c r="P8187">
        <f>IF(N8187&gt;'Confusion Matrix'!$F$1,1,0)</f>
        <v>1</v>
      </c>
    </row>
    <row r="8188" spans="2:16" x14ac:dyDescent="0.35">
      <c r="B8188">
        <v>3.858619837</v>
      </c>
      <c r="C8188">
        <v>1</v>
      </c>
      <c r="D8188">
        <v>-0.34176655167778192</v>
      </c>
      <c r="E8188">
        <v>1</v>
      </c>
      <c r="F8188">
        <v>0</v>
      </c>
      <c r="G8188">
        <v>-3.3158274482581987E-3</v>
      </c>
      <c r="H8188">
        <v>0</v>
      </c>
      <c r="I8188">
        <v>-0.11806901442064656</v>
      </c>
      <c r="J8188">
        <v>0.78022891193673194</v>
      </c>
      <c r="K8188">
        <v>351.45928100000003</v>
      </c>
      <c r="L8188" s="22">
        <v>0</v>
      </c>
      <c r="M8188">
        <f t="shared" si="381"/>
        <v>-1.0011940153965362</v>
      </c>
      <c r="N8188">
        <f t="shared" si="382"/>
        <v>0.26870672847128219</v>
      </c>
      <c r="O8188">
        <f t="shared" si="383"/>
        <v>-0.31294070744669977</v>
      </c>
      <c r="P8188">
        <f>IF(N8188&gt;'Confusion Matrix'!$F$1,1,0)</f>
        <v>1</v>
      </c>
    </row>
    <row r="8189" spans="2:16" x14ac:dyDescent="0.35">
      <c r="B8189">
        <v>7.3021671610000007</v>
      </c>
      <c r="C8189">
        <v>0</v>
      </c>
      <c r="D8189">
        <v>-8.797100885642414E-3</v>
      </c>
      <c r="E8189">
        <v>2</v>
      </c>
      <c r="F8189">
        <v>0</v>
      </c>
      <c r="G8189">
        <v>-4.6681885592470503E-2</v>
      </c>
      <c r="H8189">
        <v>0</v>
      </c>
      <c r="I8189">
        <v>0.20360252914997359</v>
      </c>
      <c r="J8189">
        <v>0.7992302430667404</v>
      </c>
      <c r="K8189">
        <v>263.18719180000005</v>
      </c>
      <c r="L8189" s="22">
        <v>1</v>
      </c>
      <c r="M8189">
        <f t="shared" si="381"/>
        <v>-1.657799350941386</v>
      </c>
      <c r="N8189">
        <f t="shared" si="382"/>
        <v>0.16005762912851912</v>
      </c>
      <c r="O8189">
        <f t="shared" si="383"/>
        <v>-1.8322213465450499</v>
      </c>
      <c r="P8189">
        <f>IF(N8189&gt;'Confusion Matrix'!$F$1,1,0)</f>
        <v>0</v>
      </c>
    </row>
    <row r="8190" spans="2:16" x14ac:dyDescent="0.35">
      <c r="B8190">
        <v>5.5227845699999998</v>
      </c>
      <c r="C8190">
        <v>1</v>
      </c>
      <c r="D8190">
        <v>0.53061747949891069</v>
      </c>
      <c r="E8190">
        <v>0</v>
      </c>
      <c r="F8190">
        <v>0</v>
      </c>
      <c r="G8190">
        <v>-1.5559842121176297E-2</v>
      </c>
      <c r="H8190">
        <v>1</v>
      </c>
      <c r="I8190">
        <v>-8.7036653585432347E-2</v>
      </c>
      <c r="J8190">
        <v>1.0770516929650942</v>
      </c>
      <c r="K8190">
        <v>198.45764599999995</v>
      </c>
      <c r="L8190" s="22">
        <v>0</v>
      </c>
      <c r="M8190">
        <f t="shared" si="381"/>
        <v>-1.8927611505568338</v>
      </c>
      <c r="N8190">
        <f t="shared" si="382"/>
        <v>0.13092996524750417</v>
      </c>
      <c r="O8190">
        <f t="shared" si="383"/>
        <v>-0.14033156461373611</v>
      </c>
      <c r="P8190">
        <f>IF(N8190&gt;'Confusion Matrix'!$F$1,1,0)</f>
        <v>0</v>
      </c>
    </row>
    <row r="8191" spans="2:16" x14ac:dyDescent="0.35">
      <c r="B8191">
        <v>6.0792465179999997</v>
      </c>
      <c r="C8191">
        <v>1</v>
      </c>
      <c r="D8191">
        <v>-8.797100885642414E-3</v>
      </c>
      <c r="E8191">
        <v>4</v>
      </c>
      <c r="F8191">
        <v>0</v>
      </c>
      <c r="G8191">
        <v>-1.3815541801724358E-2</v>
      </c>
      <c r="H8191">
        <v>1</v>
      </c>
      <c r="I8191">
        <v>0.45939723473739119</v>
      </c>
      <c r="J8191">
        <v>0.99083137279678246</v>
      </c>
      <c r="K8191">
        <v>247.43119569999999</v>
      </c>
      <c r="L8191" s="22">
        <v>0</v>
      </c>
      <c r="M8191">
        <f t="shared" si="381"/>
        <v>-2.0636445488045121</v>
      </c>
      <c r="N8191">
        <f t="shared" si="382"/>
        <v>0.1126809190555421</v>
      </c>
      <c r="O8191">
        <f t="shared" si="383"/>
        <v>-0.11955063087025135</v>
      </c>
      <c r="P8191">
        <f>IF(N8191&gt;'Confusion Matrix'!$F$1,1,0)</f>
        <v>0</v>
      </c>
    </row>
    <row r="8192" spans="2:16" x14ac:dyDescent="0.35">
      <c r="B8192">
        <v>6.2893602419999999</v>
      </c>
      <c r="C8192">
        <v>1</v>
      </c>
      <c r="D8192">
        <v>-0.34176655167778192</v>
      </c>
      <c r="E8192">
        <v>1</v>
      </c>
      <c r="F8192">
        <v>0</v>
      </c>
      <c r="G8192">
        <v>8.1564403801012528E-2</v>
      </c>
      <c r="H8192">
        <v>3</v>
      </c>
      <c r="I8192">
        <v>0.20360252914997359</v>
      </c>
      <c r="J8192">
        <v>1.0207501650372153</v>
      </c>
      <c r="K8192">
        <v>308.46649230000003</v>
      </c>
      <c r="L8192" s="22">
        <v>0</v>
      </c>
      <c r="M8192">
        <f t="shared" si="381"/>
        <v>-1.4415247042930486</v>
      </c>
      <c r="N8192">
        <f t="shared" si="382"/>
        <v>0.19130935040432914</v>
      </c>
      <c r="O8192">
        <f t="shared" si="383"/>
        <v>-0.21233882121297531</v>
      </c>
      <c r="P8192">
        <f>IF(N8192&gt;'Confusion Matrix'!$F$1,1,0)</f>
        <v>0</v>
      </c>
    </row>
    <row r="8193" spans="2:16" x14ac:dyDescent="0.35">
      <c r="B8193">
        <v>7.2604583679999992</v>
      </c>
      <c r="C8193">
        <v>0</v>
      </c>
      <c r="D8193">
        <v>-8.797100885642414E-3</v>
      </c>
      <c r="E8193">
        <v>1</v>
      </c>
      <c r="F8193">
        <v>1</v>
      </c>
      <c r="G8193">
        <v>-4.6681885592470503E-2</v>
      </c>
      <c r="H8193">
        <v>0</v>
      </c>
      <c r="I8193">
        <v>-0.11806901442064656</v>
      </c>
      <c r="J8193">
        <v>0.81345793442334913</v>
      </c>
      <c r="K8193">
        <v>246.04532519999998</v>
      </c>
      <c r="L8193" s="22">
        <v>0</v>
      </c>
      <c r="M8193">
        <f t="shared" si="381"/>
        <v>-1.4173413902068783</v>
      </c>
      <c r="N8193">
        <f t="shared" si="382"/>
        <v>0.195078708097742</v>
      </c>
      <c r="O8193">
        <f t="shared" si="383"/>
        <v>-0.21701078037822824</v>
      </c>
      <c r="P8193">
        <f>IF(N8193&gt;'Confusion Matrix'!$F$1,1,0)</f>
        <v>0</v>
      </c>
    </row>
    <row r="8194" spans="2:16" x14ac:dyDescent="0.35">
      <c r="B8194">
        <v>4.8811624269999996</v>
      </c>
      <c r="C8194">
        <v>1</v>
      </c>
      <c r="D8194">
        <v>-0.34176655167778192</v>
      </c>
      <c r="E8194">
        <v>1</v>
      </c>
      <c r="F8194">
        <v>0</v>
      </c>
      <c r="G8194">
        <v>8.1564403801012528E-2</v>
      </c>
      <c r="H8194">
        <v>0</v>
      </c>
      <c r="I8194">
        <v>-8.7036653585432347E-2</v>
      </c>
      <c r="J8194">
        <v>0.89834254618218634</v>
      </c>
      <c r="K8194">
        <v>336.64866059999997</v>
      </c>
      <c r="L8194" s="22">
        <v>0</v>
      </c>
      <c r="M8194">
        <f t="shared" si="381"/>
        <v>-1.1544256539334667</v>
      </c>
      <c r="N8194">
        <f t="shared" si="382"/>
        <v>0.2396816479472022</v>
      </c>
      <c r="O8194">
        <f t="shared" si="383"/>
        <v>-0.27401804912929112</v>
      </c>
      <c r="P8194">
        <f>IF(N8194&gt;'Confusion Matrix'!$F$1,1,0)</f>
        <v>1</v>
      </c>
    </row>
    <row r="8195" spans="2:16" x14ac:dyDescent="0.35">
      <c r="B8195">
        <v>4.2422245799999994</v>
      </c>
      <c r="C8195">
        <v>1</v>
      </c>
      <c r="D8195">
        <v>-8.797100885642414E-3</v>
      </c>
      <c r="E8195">
        <v>4</v>
      </c>
      <c r="F8195">
        <v>1</v>
      </c>
      <c r="G8195">
        <v>-1.3815541801724358E-2</v>
      </c>
      <c r="H8195">
        <v>0</v>
      </c>
      <c r="I8195">
        <v>-8.7036653585432347E-2</v>
      </c>
      <c r="J8195">
        <v>1.1535798342859067</v>
      </c>
      <c r="K8195">
        <v>218.55414699999994</v>
      </c>
      <c r="L8195" s="22">
        <v>1</v>
      </c>
      <c r="M8195">
        <f t="shared" si="381"/>
        <v>-1.7513779642197183</v>
      </c>
      <c r="N8195">
        <f t="shared" si="382"/>
        <v>0.14787348074893342</v>
      </c>
      <c r="O8195">
        <f t="shared" si="383"/>
        <v>-1.911398230623542</v>
      </c>
      <c r="P8195">
        <f>IF(N8195&gt;'Confusion Matrix'!$F$1,1,0)</f>
        <v>0</v>
      </c>
    </row>
    <row r="8196" spans="2:16" x14ac:dyDescent="0.35">
      <c r="B8196">
        <v>4.9728513890000006</v>
      </c>
      <c r="C8196">
        <v>1</v>
      </c>
      <c r="D8196">
        <v>-8.797100885642414E-3</v>
      </c>
      <c r="E8196">
        <v>3</v>
      </c>
      <c r="F8196">
        <v>2</v>
      </c>
      <c r="G8196">
        <v>-1.3815541801724358E-2</v>
      </c>
      <c r="H8196">
        <v>0</v>
      </c>
      <c r="I8196">
        <v>-0.11806901442064656</v>
      </c>
      <c r="J8196">
        <v>1.0329460704099074</v>
      </c>
      <c r="K8196">
        <v>265.45540080000001</v>
      </c>
      <c r="L8196" s="22">
        <v>0</v>
      </c>
      <c r="M8196">
        <f t="shared" ref="M8196:M8259" si="384">$A$1+SUMPRODUCT($B$1:$K$1,B8196:K8196)</f>
        <v>-1.513236109230339</v>
      </c>
      <c r="N8196">
        <f t="shared" ref="N8196:N8259" si="385">1/(1+EXP(-M8196))</f>
        <v>0.18045969703099105</v>
      </c>
      <c r="O8196">
        <f t="shared" ref="O8196:O8259" si="386">IF(L8196=1,LN(N8196),LN( 1-N8196))</f>
        <v>-0.19901170205756638</v>
      </c>
      <c r="P8196">
        <f>IF(N8196&gt;'Confusion Matrix'!$F$1,1,0)</f>
        <v>0</v>
      </c>
    </row>
    <row r="8197" spans="2:16" x14ac:dyDescent="0.35">
      <c r="B8197">
        <v>4.9415618080000003</v>
      </c>
      <c r="C8197">
        <v>1</v>
      </c>
      <c r="D8197">
        <v>-8.797100885642414E-3</v>
      </c>
      <c r="E8197">
        <v>4</v>
      </c>
      <c r="F8197">
        <v>0</v>
      </c>
      <c r="G8197">
        <v>8.1564403801012528E-2</v>
      </c>
      <c r="H8197">
        <v>0</v>
      </c>
      <c r="I8197">
        <v>-8.7036653585432347E-2</v>
      </c>
      <c r="J8197">
        <v>1.0445177809258315</v>
      </c>
      <c r="K8197">
        <v>254.10162500000001</v>
      </c>
      <c r="L8197" s="22">
        <v>0</v>
      </c>
      <c r="M8197">
        <f t="shared" si="384"/>
        <v>-1.6223963318385861</v>
      </c>
      <c r="N8197">
        <f t="shared" si="385"/>
        <v>0.16487465183005076</v>
      </c>
      <c r="O8197">
        <f t="shared" si="386"/>
        <v>-0.18017344782899483</v>
      </c>
      <c r="P8197">
        <f>IF(N8197&gt;'Confusion Matrix'!$F$1,1,0)</f>
        <v>0</v>
      </c>
    </row>
    <row r="8198" spans="2:16" x14ac:dyDescent="0.35">
      <c r="B8198">
        <v>8.2879968159999997</v>
      </c>
      <c r="C8198">
        <v>1</v>
      </c>
      <c r="D8198">
        <v>-8.797100885642414E-3</v>
      </c>
      <c r="E8198">
        <v>2</v>
      </c>
      <c r="F8198">
        <v>0</v>
      </c>
      <c r="G8198">
        <v>-4.6681885592470503E-2</v>
      </c>
      <c r="H8198">
        <v>2</v>
      </c>
      <c r="I8198">
        <v>-0.32619350995114088</v>
      </c>
      <c r="J8198">
        <v>0.78394413369668459</v>
      </c>
      <c r="K8198">
        <v>228.64072650000003</v>
      </c>
      <c r="L8198" s="22">
        <v>0</v>
      </c>
      <c r="M8198">
        <f t="shared" si="384"/>
        <v>-1.1899666001808631</v>
      </c>
      <c r="N8198">
        <f t="shared" si="385"/>
        <v>0.23326490935576416</v>
      </c>
      <c r="O8198">
        <f t="shared" si="386"/>
        <v>-0.26561392104903642</v>
      </c>
      <c r="P8198">
        <f>IF(N8198&gt;'Confusion Matrix'!$F$1,1,0)</f>
        <v>1</v>
      </c>
    </row>
    <row r="8199" spans="2:16" x14ac:dyDescent="0.35">
      <c r="B8199">
        <v>4.803342862</v>
      </c>
      <c r="C8199">
        <v>1</v>
      </c>
      <c r="D8199">
        <v>-8.797100885642414E-3</v>
      </c>
      <c r="E8199">
        <v>1</v>
      </c>
      <c r="F8199">
        <v>1</v>
      </c>
      <c r="G8199">
        <v>-1.5559842121176297E-2</v>
      </c>
      <c r="H8199">
        <v>1</v>
      </c>
      <c r="I8199">
        <v>-0.32619350995114088</v>
      </c>
      <c r="J8199">
        <v>1.2419482226001464</v>
      </c>
      <c r="K8199">
        <v>239.71555409999996</v>
      </c>
      <c r="L8199" s="22">
        <v>0</v>
      </c>
      <c r="M8199">
        <f t="shared" si="384"/>
        <v>-1.3910481581228094</v>
      </c>
      <c r="N8199">
        <f t="shared" si="385"/>
        <v>0.19924047709519033</v>
      </c>
      <c r="O8199">
        <f t="shared" si="386"/>
        <v>-0.22219459808177414</v>
      </c>
      <c r="P8199">
        <f>IF(N8199&gt;'Confusion Matrix'!$F$1,1,0)</f>
        <v>0</v>
      </c>
    </row>
    <row r="8200" spans="2:16" x14ac:dyDescent="0.35">
      <c r="B8200">
        <v>6.1174123580000002</v>
      </c>
      <c r="C8200">
        <v>1</v>
      </c>
      <c r="D8200">
        <v>-8.797100885642414E-3</v>
      </c>
      <c r="E8200">
        <v>1</v>
      </c>
      <c r="F8200">
        <v>0</v>
      </c>
      <c r="G8200">
        <v>-3.3158274482581987E-3</v>
      </c>
      <c r="H8200">
        <v>3</v>
      </c>
      <c r="I8200">
        <v>-0.11806901442064656</v>
      </c>
      <c r="J8200">
        <v>1.32670722260309</v>
      </c>
      <c r="K8200">
        <v>277.06297870000003</v>
      </c>
      <c r="L8200" s="22">
        <v>0</v>
      </c>
      <c r="M8200">
        <f t="shared" si="384"/>
        <v>-1.368119081469539</v>
      </c>
      <c r="N8200">
        <f t="shared" si="385"/>
        <v>0.20292390710279698</v>
      </c>
      <c r="O8200">
        <f t="shared" si="386"/>
        <v>-0.22680513059972388</v>
      </c>
      <c r="P8200">
        <f>IF(N8200&gt;'Confusion Matrix'!$F$1,1,0)</f>
        <v>0</v>
      </c>
    </row>
    <row r="8201" spans="2:16" x14ac:dyDescent="0.35">
      <c r="B8201">
        <v>10.20740125</v>
      </c>
      <c r="C8201">
        <v>0</v>
      </c>
      <c r="D8201">
        <v>0.53061747949891069</v>
      </c>
      <c r="E8201">
        <v>0</v>
      </c>
      <c r="F8201">
        <v>0</v>
      </c>
      <c r="G8201">
        <v>-1.3815541801724358E-2</v>
      </c>
      <c r="H8201">
        <v>1</v>
      </c>
      <c r="I8201">
        <v>0.45939723473739119</v>
      </c>
      <c r="J8201">
        <v>0.81408609953488409</v>
      </c>
      <c r="K8201">
        <v>198.31935810000004</v>
      </c>
      <c r="L8201" s="22">
        <v>1</v>
      </c>
      <c r="M8201">
        <f t="shared" si="384"/>
        <v>-2.2670238471581587</v>
      </c>
      <c r="N8201">
        <f t="shared" si="385"/>
        <v>9.3891104279090407E-2</v>
      </c>
      <c r="O8201">
        <f t="shared" si="386"/>
        <v>-2.3656196333675918</v>
      </c>
      <c r="P8201">
        <f>IF(N8201&gt;'Confusion Matrix'!$F$1,1,0)</f>
        <v>0</v>
      </c>
    </row>
    <row r="8202" spans="2:16" x14ac:dyDescent="0.35">
      <c r="B8202">
        <v>6.3379686289999997</v>
      </c>
      <c r="C8202">
        <v>1</v>
      </c>
      <c r="D8202">
        <v>-8.797100885642414E-3</v>
      </c>
      <c r="E8202">
        <v>3</v>
      </c>
      <c r="F8202">
        <v>0</v>
      </c>
      <c r="G8202">
        <v>-1.3815541801724358E-2</v>
      </c>
      <c r="H8202">
        <v>1</v>
      </c>
      <c r="I8202">
        <v>-8.7036653585432347E-2</v>
      </c>
      <c r="J8202">
        <v>0.80774687816776825</v>
      </c>
      <c r="K8202">
        <v>210.15337179999995</v>
      </c>
      <c r="L8202" s="22">
        <v>0</v>
      </c>
      <c r="M8202">
        <f t="shared" si="384"/>
        <v>-1.6044250592863678</v>
      </c>
      <c r="N8202">
        <f t="shared" si="385"/>
        <v>0.16736406012045998</v>
      </c>
      <c r="O8202">
        <f t="shared" si="386"/>
        <v>-0.18315877931149172</v>
      </c>
      <c r="P8202">
        <f>IF(N8202&gt;'Confusion Matrix'!$F$1,1,0)</f>
        <v>0</v>
      </c>
    </row>
    <row r="8203" spans="2:16" x14ac:dyDescent="0.35">
      <c r="B8203">
        <v>0.12230434530000001</v>
      </c>
      <c r="C8203">
        <v>1</v>
      </c>
      <c r="D8203">
        <v>-0.34176655167778192</v>
      </c>
      <c r="E8203">
        <v>3</v>
      </c>
      <c r="F8203">
        <v>1</v>
      </c>
      <c r="G8203">
        <v>-1.5559842121176297E-2</v>
      </c>
      <c r="H8203">
        <v>3</v>
      </c>
      <c r="I8203">
        <v>-0.11806901442064656</v>
      </c>
      <c r="J8203">
        <v>0.81763243779041761</v>
      </c>
      <c r="K8203">
        <v>338.7142096</v>
      </c>
      <c r="L8203" s="22">
        <v>0</v>
      </c>
      <c r="M8203">
        <f t="shared" si="384"/>
        <v>-1.022155660150184</v>
      </c>
      <c r="N8203">
        <f t="shared" si="385"/>
        <v>0.26460771680938222</v>
      </c>
      <c r="O8203">
        <f t="shared" si="386"/>
        <v>-0.30735120351973844</v>
      </c>
      <c r="P8203">
        <f>IF(N8203&gt;'Confusion Matrix'!$F$1,1,0)</f>
        <v>1</v>
      </c>
    </row>
    <row r="8204" spans="2:16" x14ac:dyDescent="0.35">
      <c r="B8204">
        <v>6.9003983909999995</v>
      </c>
      <c r="C8204">
        <v>1</v>
      </c>
      <c r="D8204">
        <v>-8.797100885642414E-3</v>
      </c>
      <c r="E8204">
        <v>0</v>
      </c>
      <c r="F8204">
        <v>0</v>
      </c>
      <c r="G8204">
        <v>-1.3815541801724358E-2</v>
      </c>
      <c r="H8204">
        <v>0</v>
      </c>
      <c r="I8204">
        <v>0.45939723473739119</v>
      </c>
      <c r="J8204">
        <v>0.99345694415863195</v>
      </c>
      <c r="K8204">
        <v>261.51213359999997</v>
      </c>
      <c r="L8204" s="22">
        <v>0</v>
      </c>
      <c r="M8204">
        <f t="shared" si="384"/>
        <v>-2.0216703027904619</v>
      </c>
      <c r="N8204">
        <f t="shared" si="385"/>
        <v>0.1169463884288296</v>
      </c>
      <c r="O8204">
        <f t="shared" si="386"/>
        <v>-0.12436936496513491</v>
      </c>
      <c r="P8204">
        <f>IF(N8204&gt;'Confusion Matrix'!$F$1,1,0)</f>
        <v>0</v>
      </c>
    </row>
    <row r="8205" spans="2:16" x14ac:dyDescent="0.35">
      <c r="B8205">
        <v>4.5909788780000005</v>
      </c>
      <c r="C8205">
        <v>1</v>
      </c>
      <c r="D8205">
        <v>-0.34176655167778192</v>
      </c>
      <c r="E8205">
        <v>2</v>
      </c>
      <c r="F8205">
        <v>0</v>
      </c>
      <c r="G8205">
        <v>-3.3158274482581987E-3</v>
      </c>
      <c r="H8205">
        <v>2</v>
      </c>
      <c r="I8205">
        <v>-0.32619350995114088</v>
      </c>
      <c r="J8205">
        <v>0.91253643358626657</v>
      </c>
      <c r="K8205">
        <v>304.01433970000005</v>
      </c>
      <c r="L8205" s="22">
        <v>0</v>
      </c>
      <c r="M8205">
        <f t="shared" si="384"/>
        <v>-0.91694758919777586</v>
      </c>
      <c r="N8205">
        <f t="shared" si="385"/>
        <v>0.2855802520700047</v>
      </c>
      <c r="O8205">
        <f t="shared" si="386"/>
        <v>-0.33628460712273484</v>
      </c>
      <c r="P8205">
        <f>IF(N8205&gt;'Confusion Matrix'!$F$1,1,0)</f>
        <v>1</v>
      </c>
    </row>
    <row r="8206" spans="2:16" x14ac:dyDescent="0.35">
      <c r="B8206">
        <v>3.9421572419999995</v>
      </c>
      <c r="C8206">
        <v>1</v>
      </c>
      <c r="D8206">
        <v>-0.34176655167778192</v>
      </c>
      <c r="E8206">
        <v>0</v>
      </c>
      <c r="F8206">
        <v>0</v>
      </c>
      <c r="G8206">
        <v>-1.3815541801724358E-2</v>
      </c>
      <c r="H8206">
        <v>1</v>
      </c>
      <c r="I8206">
        <v>0.20360252914997359</v>
      </c>
      <c r="J8206">
        <v>0.96337459006918036</v>
      </c>
      <c r="K8206">
        <v>313.40290500000003</v>
      </c>
      <c r="L8206" s="22">
        <v>0</v>
      </c>
      <c r="M8206">
        <f t="shared" si="384"/>
        <v>-1.4627924086991515</v>
      </c>
      <c r="N8206">
        <f t="shared" si="385"/>
        <v>0.18804060507683448</v>
      </c>
      <c r="O8206">
        <f t="shared" si="386"/>
        <v>-0.20830494632307267</v>
      </c>
      <c r="P8206">
        <f>IF(N8206&gt;'Confusion Matrix'!$F$1,1,0)</f>
        <v>0</v>
      </c>
    </row>
    <row r="8207" spans="2:16" x14ac:dyDescent="0.35">
      <c r="B8207">
        <v>3.2650718970000003</v>
      </c>
      <c r="C8207">
        <v>0</v>
      </c>
      <c r="D8207">
        <v>-8.797100885642414E-3</v>
      </c>
      <c r="E8207">
        <v>3</v>
      </c>
      <c r="F8207">
        <v>0</v>
      </c>
      <c r="G8207">
        <v>8.1564403801012528E-2</v>
      </c>
      <c r="H8207">
        <v>2</v>
      </c>
      <c r="I8207">
        <v>0.45939723473739119</v>
      </c>
      <c r="J8207">
        <v>1.3483109183736299</v>
      </c>
      <c r="K8207">
        <v>223.2433188</v>
      </c>
      <c r="L8207" s="22">
        <v>0</v>
      </c>
      <c r="M8207">
        <f t="shared" si="384"/>
        <v>-2.2774478381241883</v>
      </c>
      <c r="N8207">
        <f t="shared" si="385"/>
        <v>9.3008023679695795E-2</v>
      </c>
      <c r="O8207">
        <f t="shared" si="386"/>
        <v>-9.7621675300502392E-2</v>
      </c>
      <c r="P8207">
        <f>IF(N8207&gt;'Confusion Matrix'!$F$1,1,0)</f>
        <v>0</v>
      </c>
    </row>
    <row r="8208" spans="2:16" x14ac:dyDescent="0.35">
      <c r="B8208">
        <v>4.5790165289999996</v>
      </c>
      <c r="C8208">
        <v>0</v>
      </c>
      <c r="D8208">
        <v>-8.797100885642414E-3</v>
      </c>
      <c r="E8208">
        <v>1</v>
      </c>
      <c r="F8208">
        <v>2</v>
      </c>
      <c r="G8208">
        <v>-1.3815541801724358E-2</v>
      </c>
      <c r="H8208">
        <v>1</v>
      </c>
      <c r="I8208">
        <v>-8.7036653585432347E-2</v>
      </c>
      <c r="J8208">
        <v>0.94562563873199768</v>
      </c>
      <c r="K8208">
        <v>270.96306400000003</v>
      </c>
      <c r="L8208" s="22">
        <v>0</v>
      </c>
      <c r="M8208">
        <f t="shared" si="384"/>
        <v>-1.4309756775029567</v>
      </c>
      <c r="N8208">
        <f t="shared" si="385"/>
        <v>0.19294670789693771</v>
      </c>
      <c r="O8208">
        <f t="shared" si="386"/>
        <v>-0.21436557559012331</v>
      </c>
      <c r="P8208">
        <f>IF(N8208&gt;'Confusion Matrix'!$F$1,1,0)</f>
        <v>0</v>
      </c>
    </row>
    <row r="8209" spans="2:16" x14ac:dyDescent="0.35">
      <c r="B8209">
        <v>4.1912277209999997</v>
      </c>
      <c r="C8209">
        <v>1</v>
      </c>
      <c r="D8209">
        <v>-8.797100885642414E-3</v>
      </c>
      <c r="E8209">
        <v>1</v>
      </c>
      <c r="F8209">
        <v>0</v>
      </c>
      <c r="G8209">
        <v>-1.3815541801724358E-2</v>
      </c>
      <c r="H8209">
        <v>1</v>
      </c>
      <c r="I8209">
        <v>0.45939723473739119</v>
      </c>
      <c r="J8209">
        <v>1.4120933313515847</v>
      </c>
      <c r="K8209">
        <v>257.13858240000002</v>
      </c>
      <c r="L8209" s="22">
        <v>0</v>
      </c>
      <c r="M8209">
        <f t="shared" si="384"/>
        <v>-2.1501917161248825</v>
      </c>
      <c r="N8209">
        <f t="shared" si="385"/>
        <v>0.10431330933093411</v>
      </c>
      <c r="O8209">
        <f t="shared" si="386"/>
        <v>-0.11016460275053265</v>
      </c>
      <c r="P8209">
        <f>IF(N8209&gt;'Confusion Matrix'!$F$1,1,0)</f>
        <v>0</v>
      </c>
    </row>
    <row r="8210" spans="2:16" x14ac:dyDescent="0.35">
      <c r="B8210">
        <v>2.3814373660000001</v>
      </c>
      <c r="C8210">
        <v>1</v>
      </c>
      <c r="D8210">
        <v>-8.797100885642414E-3</v>
      </c>
      <c r="E8210">
        <v>0</v>
      </c>
      <c r="F8210">
        <v>0</v>
      </c>
      <c r="G8210">
        <v>-4.6681885592470503E-2</v>
      </c>
      <c r="H8210">
        <v>4</v>
      </c>
      <c r="I8210">
        <v>-0.11806901442064656</v>
      </c>
      <c r="J8210">
        <v>1.1173278663504433</v>
      </c>
      <c r="K8210">
        <v>283.48424669999997</v>
      </c>
      <c r="L8210" s="22">
        <v>1</v>
      </c>
      <c r="M8210">
        <f t="shared" si="384"/>
        <v>-1.2876283765931948</v>
      </c>
      <c r="N8210">
        <f t="shared" si="385"/>
        <v>0.21625450319767567</v>
      </c>
      <c r="O8210">
        <f t="shared" si="386"/>
        <v>-1.5312993093514711</v>
      </c>
      <c r="P8210">
        <f>IF(N8210&gt;'Confusion Matrix'!$F$1,1,0)</f>
        <v>1</v>
      </c>
    </row>
    <row r="8211" spans="2:16" x14ac:dyDescent="0.35">
      <c r="B8211">
        <v>4.2609949990000002</v>
      </c>
      <c r="C8211">
        <v>1</v>
      </c>
      <c r="D8211">
        <v>-8.797100885642414E-3</v>
      </c>
      <c r="E8211">
        <v>0</v>
      </c>
      <c r="F8211">
        <v>0</v>
      </c>
      <c r="G8211">
        <v>-1.3815541801724358E-2</v>
      </c>
      <c r="H8211">
        <v>2</v>
      </c>
      <c r="I8211">
        <v>-0.32619350995114088</v>
      </c>
      <c r="J8211">
        <v>0.79404432105506906</v>
      </c>
      <c r="K8211">
        <v>231.49122739999996</v>
      </c>
      <c r="L8211" s="22">
        <v>0</v>
      </c>
      <c r="M8211">
        <f t="shared" si="384"/>
        <v>-1.2659151353132487</v>
      </c>
      <c r="N8211">
        <f t="shared" si="385"/>
        <v>0.21995731541723798</v>
      </c>
      <c r="O8211">
        <f t="shared" si="386"/>
        <v>-0.24840663697173956</v>
      </c>
      <c r="P8211">
        <f>IF(N8211&gt;'Confusion Matrix'!$F$1,1,0)</f>
        <v>1</v>
      </c>
    </row>
    <row r="8212" spans="2:16" x14ac:dyDescent="0.35">
      <c r="B8212">
        <v>4.8663544520000004</v>
      </c>
      <c r="C8212">
        <v>1</v>
      </c>
      <c r="D8212">
        <v>-8.797100885642414E-3</v>
      </c>
      <c r="E8212">
        <v>2</v>
      </c>
      <c r="F8212">
        <v>0</v>
      </c>
      <c r="G8212">
        <v>-3.3158274482581987E-3</v>
      </c>
      <c r="H8212">
        <v>1</v>
      </c>
      <c r="I8212">
        <v>-8.7036653585432347E-2</v>
      </c>
      <c r="J8212">
        <v>1.1332380091494412</v>
      </c>
      <c r="K8212">
        <v>216.08265570000003</v>
      </c>
      <c r="L8212" s="22">
        <v>0</v>
      </c>
      <c r="M8212">
        <f t="shared" si="384"/>
        <v>-1.6888623280007353</v>
      </c>
      <c r="N8212">
        <f t="shared" si="385"/>
        <v>0.15592551365678364</v>
      </c>
      <c r="O8212">
        <f t="shared" si="386"/>
        <v>-0.16951453431917482</v>
      </c>
      <c r="P8212">
        <f>IF(N8212&gt;'Confusion Matrix'!$F$1,1,0)</f>
        <v>0</v>
      </c>
    </row>
    <row r="8213" spans="2:16" x14ac:dyDescent="0.35">
      <c r="B8213">
        <v>7.5004846170000006</v>
      </c>
      <c r="C8213">
        <v>0</v>
      </c>
      <c r="D8213">
        <v>0.53061747949891069</v>
      </c>
      <c r="E8213">
        <v>1</v>
      </c>
      <c r="F8213">
        <v>0</v>
      </c>
      <c r="G8213">
        <v>-1.5559842121176297E-2</v>
      </c>
      <c r="H8213">
        <v>1</v>
      </c>
      <c r="I8213">
        <v>-0.32619350995114088</v>
      </c>
      <c r="J8213">
        <v>0.79120434865628886</v>
      </c>
      <c r="K8213">
        <v>141.48725690000003</v>
      </c>
      <c r="L8213" s="22">
        <v>0</v>
      </c>
      <c r="M8213">
        <f t="shared" si="384"/>
        <v>-1.7376417390116865</v>
      </c>
      <c r="N8213">
        <f t="shared" si="385"/>
        <v>0.1496127252893355</v>
      </c>
      <c r="O8213">
        <f t="shared" si="386"/>
        <v>-0.16206341595315993</v>
      </c>
      <c r="P8213">
        <f>IF(N8213&gt;'Confusion Matrix'!$F$1,1,0)</f>
        <v>0</v>
      </c>
    </row>
    <row r="8214" spans="2:16" x14ac:dyDescent="0.35">
      <c r="B8214">
        <v>5.0684448140000002</v>
      </c>
      <c r="C8214">
        <v>0</v>
      </c>
      <c r="D8214">
        <v>-8.797100885642414E-3</v>
      </c>
      <c r="E8214">
        <v>2</v>
      </c>
      <c r="F8214">
        <v>0</v>
      </c>
      <c r="G8214">
        <v>8.1564403801012528E-2</v>
      </c>
      <c r="H8214">
        <v>1</v>
      </c>
      <c r="I8214">
        <v>-8.7036653585432347E-2</v>
      </c>
      <c r="J8214">
        <v>1.1763593539641526</v>
      </c>
      <c r="K8214">
        <v>259.04871319999995</v>
      </c>
      <c r="L8214" s="22">
        <v>0</v>
      </c>
      <c r="M8214">
        <f t="shared" si="384"/>
        <v>-1.5546109827132137</v>
      </c>
      <c r="N8214">
        <f t="shared" si="385"/>
        <v>0.17442129643141427</v>
      </c>
      <c r="O8214">
        <f t="shared" si="386"/>
        <v>-0.1916706796837277</v>
      </c>
      <c r="P8214">
        <f>IF(N8214&gt;'Confusion Matrix'!$F$1,1,0)</f>
        <v>0</v>
      </c>
    </row>
    <row r="8215" spans="2:16" x14ac:dyDescent="0.35">
      <c r="B8215">
        <v>3.3944839229999997</v>
      </c>
      <c r="C8215">
        <v>1</v>
      </c>
      <c r="D8215">
        <v>-0.34176655167778192</v>
      </c>
      <c r="E8215">
        <v>1</v>
      </c>
      <c r="F8215">
        <v>0</v>
      </c>
      <c r="G8215">
        <v>-1.5559842121176297E-2</v>
      </c>
      <c r="H8215">
        <v>2</v>
      </c>
      <c r="I8215">
        <v>-8.7036653585432347E-2</v>
      </c>
      <c r="J8215">
        <v>1.1251918314064144</v>
      </c>
      <c r="K8215">
        <v>322.42087370000002</v>
      </c>
      <c r="L8215" s="22">
        <v>0</v>
      </c>
      <c r="M8215">
        <f t="shared" si="384"/>
        <v>-1.1476963804917162</v>
      </c>
      <c r="N8215">
        <f t="shared" si="385"/>
        <v>0.24091010006587857</v>
      </c>
      <c r="O8215">
        <f t="shared" si="386"/>
        <v>-0.27563506336459359</v>
      </c>
      <c r="P8215">
        <f>IF(N8215&gt;'Confusion Matrix'!$F$1,1,0)</f>
        <v>1</v>
      </c>
    </row>
    <row r="8216" spans="2:16" x14ac:dyDescent="0.35">
      <c r="B8216">
        <v>3.8047690369999998</v>
      </c>
      <c r="C8216">
        <v>0</v>
      </c>
      <c r="D8216">
        <v>-8.797100885642414E-3</v>
      </c>
      <c r="E8216">
        <v>1</v>
      </c>
      <c r="F8216">
        <v>1</v>
      </c>
      <c r="G8216">
        <v>-1.3815541801724358E-2</v>
      </c>
      <c r="H8216">
        <v>0</v>
      </c>
      <c r="I8216">
        <v>-0.11806901442064656</v>
      </c>
      <c r="J8216">
        <v>0.92846674572010301</v>
      </c>
      <c r="K8216">
        <v>275.19468449999999</v>
      </c>
      <c r="L8216" s="22">
        <v>0</v>
      </c>
      <c r="M8216">
        <f t="shared" si="384"/>
        <v>-1.4151870650144285</v>
      </c>
      <c r="N8216">
        <f t="shared" si="385"/>
        <v>0.19541720894497164</v>
      </c>
      <c r="O8216">
        <f t="shared" si="386"/>
        <v>-0.21743140789424986</v>
      </c>
      <c r="P8216">
        <f>IF(N8216&gt;'Confusion Matrix'!$F$1,1,0)</f>
        <v>0</v>
      </c>
    </row>
    <row r="8217" spans="2:16" x14ac:dyDescent="0.35">
      <c r="B8217">
        <v>4.9056342640000006</v>
      </c>
      <c r="C8217">
        <v>1</v>
      </c>
      <c r="D8217">
        <v>-8.797100885642414E-3</v>
      </c>
      <c r="E8217">
        <v>2</v>
      </c>
      <c r="F8217">
        <v>0</v>
      </c>
      <c r="G8217">
        <v>-4.6681885592470503E-2</v>
      </c>
      <c r="H8217">
        <v>1</v>
      </c>
      <c r="I8217">
        <v>0.45939723473739119</v>
      </c>
      <c r="J8217">
        <v>0.86432202663692081</v>
      </c>
      <c r="K8217">
        <v>207.64700389999996</v>
      </c>
      <c r="L8217" s="22">
        <v>0</v>
      </c>
      <c r="M8217">
        <f t="shared" si="384"/>
        <v>-2.1771428623612668</v>
      </c>
      <c r="N8217">
        <f t="shared" si="385"/>
        <v>0.10182192809623762</v>
      </c>
      <c r="O8217">
        <f t="shared" si="386"/>
        <v>-0.1073869320046421</v>
      </c>
      <c r="P8217">
        <f>IF(N8217&gt;'Confusion Matrix'!$F$1,1,0)</f>
        <v>0</v>
      </c>
    </row>
    <row r="8218" spans="2:16" x14ac:dyDescent="0.35">
      <c r="B8218">
        <v>5.3642720309999996</v>
      </c>
      <c r="C8218">
        <v>1</v>
      </c>
      <c r="D8218">
        <v>-8.797100885642414E-3</v>
      </c>
      <c r="E8218">
        <v>1</v>
      </c>
      <c r="F8218">
        <v>0</v>
      </c>
      <c r="G8218">
        <v>-4.6681885592470503E-2</v>
      </c>
      <c r="H8218">
        <v>0</v>
      </c>
      <c r="I8218">
        <v>0.45939723473739119</v>
      </c>
      <c r="J8218">
        <v>0.99916803193905745</v>
      </c>
      <c r="K8218">
        <v>288.63225950000003</v>
      </c>
      <c r="L8218" s="22">
        <v>0</v>
      </c>
      <c r="M8218">
        <f t="shared" si="384"/>
        <v>-1.9285154919000638</v>
      </c>
      <c r="N8218">
        <f t="shared" si="385"/>
        <v>0.12691498377354951</v>
      </c>
      <c r="O8218">
        <f t="shared" si="386"/>
        <v>-0.13572234389040491</v>
      </c>
      <c r="P8218">
        <f>IF(N8218&gt;'Confusion Matrix'!$F$1,1,0)</f>
        <v>0</v>
      </c>
    </row>
    <row r="8219" spans="2:16" x14ac:dyDescent="0.35">
      <c r="B8219">
        <v>8.8854249010000004</v>
      </c>
      <c r="C8219">
        <v>1</v>
      </c>
      <c r="D8219">
        <v>-0.34176655167778192</v>
      </c>
      <c r="E8219">
        <v>3</v>
      </c>
      <c r="F8219">
        <v>1</v>
      </c>
      <c r="G8219">
        <v>8.1564403801012528E-2</v>
      </c>
      <c r="H8219">
        <v>0</v>
      </c>
      <c r="I8219">
        <v>-0.32619350995114088</v>
      </c>
      <c r="J8219">
        <v>0.81349132253500989</v>
      </c>
      <c r="K8219">
        <v>324.10637999999994</v>
      </c>
      <c r="L8219" s="22">
        <v>0</v>
      </c>
      <c r="M8219">
        <f t="shared" si="384"/>
        <v>-0.89565473682212682</v>
      </c>
      <c r="N8219">
        <f t="shared" si="385"/>
        <v>0.28994426814532526</v>
      </c>
      <c r="O8219">
        <f t="shared" si="386"/>
        <v>-0.34241181645742758</v>
      </c>
      <c r="P8219">
        <f>IF(N8219&gt;'Confusion Matrix'!$F$1,1,0)</f>
        <v>1</v>
      </c>
    </row>
    <row r="8220" spans="2:16" x14ac:dyDescent="0.35">
      <c r="B8220">
        <v>1.3967614579999998</v>
      </c>
      <c r="C8220">
        <v>1</v>
      </c>
      <c r="D8220">
        <v>-8.797100885642414E-3</v>
      </c>
      <c r="E8220">
        <v>2</v>
      </c>
      <c r="F8220">
        <v>0</v>
      </c>
      <c r="G8220">
        <v>-1.5559842121176297E-2</v>
      </c>
      <c r="H8220">
        <v>0</v>
      </c>
      <c r="I8220">
        <v>0.45939723473739119</v>
      </c>
      <c r="J8220">
        <v>1.3809403244573206</v>
      </c>
      <c r="K8220">
        <v>287.59088429999997</v>
      </c>
      <c r="L8220" s="22">
        <v>0</v>
      </c>
      <c r="M8220">
        <f t="shared" si="384"/>
        <v>-2.1166829126918723</v>
      </c>
      <c r="N8220">
        <f t="shared" si="385"/>
        <v>0.10748587342492615</v>
      </c>
      <c r="O8220">
        <f t="shared" si="386"/>
        <v>-0.113712937358285</v>
      </c>
      <c r="P8220">
        <f>IF(N8220&gt;'Confusion Matrix'!$F$1,1,0)</f>
        <v>0</v>
      </c>
    </row>
    <row r="8221" spans="2:16" x14ac:dyDescent="0.35">
      <c r="B8221">
        <v>5.8516198929999996</v>
      </c>
      <c r="C8221">
        <v>0</v>
      </c>
      <c r="D8221">
        <v>-8.797100885642414E-3</v>
      </c>
      <c r="E8221">
        <v>0</v>
      </c>
      <c r="F8221">
        <v>2</v>
      </c>
      <c r="G8221">
        <v>-1.5559842121176297E-2</v>
      </c>
      <c r="H8221">
        <v>0</v>
      </c>
      <c r="I8221">
        <v>0.20360252914997359</v>
      </c>
      <c r="J8221">
        <v>0.79788280004058021</v>
      </c>
      <c r="K8221">
        <v>276.66829589999998</v>
      </c>
      <c r="L8221" s="22">
        <v>0</v>
      </c>
      <c r="M8221">
        <f t="shared" si="384"/>
        <v>-1.6784625111224307</v>
      </c>
      <c r="N8221">
        <f t="shared" si="385"/>
        <v>0.15729916510551231</v>
      </c>
      <c r="O8221">
        <f t="shared" si="386"/>
        <v>-0.17114326546682443</v>
      </c>
      <c r="P8221">
        <f>IF(N8221&gt;'Confusion Matrix'!$F$1,1,0)</f>
        <v>0</v>
      </c>
    </row>
    <row r="8222" spans="2:16" x14ac:dyDescent="0.35">
      <c r="B8222">
        <v>2.4541573810000004</v>
      </c>
      <c r="C8222">
        <v>0</v>
      </c>
      <c r="D8222">
        <v>-0.34176655167778192</v>
      </c>
      <c r="E8222">
        <v>2</v>
      </c>
      <c r="F8222">
        <v>0</v>
      </c>
      <c r="G8222">
        <v>-3.3158274482581987E-3</v>
      </c>
      <c r="H8222">
        <v>1</v>
      </c>
      <c r="I8222">
        <v>-0.11806901442064656</v>
      </c>
      <c r="J8222">
        <v>1.2228157661091743</v>
      </c>
      <c r="K8222">
        <v>304.13347739999995</v>
      </c>
      <c r="L8222" s="22">
        <v>0</v>
      </c>
      <c r="M8222">
        <f t="shared" si="384"/>
        <v>-1.2442189480664338</v>
      </c>
      <c r="N8222">
        <f t="shared" si="385"/>
        <v>0.22370247062028595</v>
      </c>
      <c r="O8222">
        <f t="shared" si="386"/>
        <v>-0.25321941813422438</v>
      </c>
      <c r="P8222">
        <f>IF(N8222&gt;'Confusion Matrix'!$F$1,1,0)</f>
        <v>1</v>
      </c>
    </row>
    <row r="8223" spans="2:16" x14ac:dyDescent="0.35">
      <c r="B8223">
        <v>3.1029821319999997</v>
      </c>
      <c r="C8223">
        <v>0</v>
      </c>
      <c r="D8223">
        <v>-8.797100885642414E-3</v>
      </c>
      <c r="E8223">
        <v>2</v>
      </c>
      <c r="F8223">
        <v>1</v>
      </c>
      <c r="G8223">
        <v>-3.3158274482581987E-3</v>
      </c>
      <c r="H8223">
        <v>0</v>
      </c>
      <c r="I8223">
        <v>-0.11806901442064656</v>
      </c>
      <c r="J8223">
        <v>0.81264921186468508</v>
      </c>
      <c r="K8223">
        <v>239.1261743</v>
      </c>
      <c r="L8223" s="22">
        <v>0</v>
      </c>
      <c r="M8223">
        <f t="shared" si="384"/>
        <v>-1.5473426518613587</v>
      </c>
      <c r="N8223">
        <f t="shared" si="385"/>
        <v>0.17547040323032179</v>
      </c>
      <c r="O8223">
        <f t="shared" si="386"/>
        <v>-0.19294224099888274</v>
      </c>
      <c r="P8223">
        <f>IF(N8223&gt;'Confusion Matrix'!$F$1,1,0)</f>
        <v>0</v>
      </c>
    </row>
    <row r="8224" spans="2:16" x14ac:dyDescent="0.35">
      <c r="B8224">
        <v>6.0667495999999996</v>
      </c>
      <c r="C8224">
        <v>1</v>
      </c>
      <c r="D8224">
        <v>-8.797100885642414E-3</v>
      </c>
      <c r="E8224">
        <v>2</v>
      </c>
      <c r="F8224">
        <v>1</v>
      </c>
      <c r="G8224">
        <v>8.1564403801012528E-2</v>
      </c>
      <c r="H8224">
        <v>2</v>
      </c>
      <c r="I8224">
        <v>-0.11806901442064656</v>
      </c>
      <c r="J8224">
        <v>1.063243976313115</v>
      </c>
      <c r="K8224">
        <v>253.95111410000004</v>
      </c>
      <c r="L8224" s="22">
        <v>0</v>
      </c>
      <c r="M8224">
        <f t="shared" si="384"/>
        <v>-1.508437746570932</v>
      </c>
      <c r="N8224">
        <f t="shared" si="385"/>
        <v>0.18117043444193551</v>
      </c>
      <c r="O8224">
        <f t="shared" si="386"/>
        <v>-0.19987931744671866</v>
      </c>
      <c r="P8224">
        <f>IF(N8224&gt;'Confusion Matrix'!$F$1,1,0)</f>
        <v>0</v>
      </c>
    </row>
    <row r="8225" spans="2:16" x14ac:dyDescent="0.35">
      <c r="B8225">
        <v>6.9783129319999997</v>
      </c>
      <c r="C8225">
        <v>0</v>
      </c>
      <c r="D8225">
        <v>-8.797100885642414E-3</v>
      </c>
      <c r="E8225">
        <v>3</v>
      </c>
      <c r="F8225">
        <v>1</v>
      </c>
      <c r="G8225">
        <v>-4.6681885592470503E-2</v>
      </c>
      <c r="H8225">
        <v>0</v>
      </c>
      <c r="I8225">
        <v>-0.32619350995114088</v>
      </c>
      <c r="J8225">
        <v>0.83357351822467696</v>
      </c>
      <c r="K8225">
        <v>210.51473799999997</v>
      </c>
      <c r="L8225" s="22">
        <v>0</v>
      </c>
      <c r="M8225">
        <f t="shared" si="384"/>
        <v>-1.360151733348387</v>
      </c>
      <c r="N8225">
        <f t="shared" si="385"/>
        <v>0.2042156427460658</v>
      </c>
      <c r="O8225">
        <f t="shared" si="386"/>
        <v>-0.22842703781239196</v>
      </c>
      <c r="P8225">
        <f>IF(N8225&gt;'Confusion Matrix'!$F$1,1,0)</f>
        <v>0</v>
      </c>
    </row>
    <row r="8226" spans="2:16" x14ac:dyDescent="0.35">
      <c r="B8226">
        <v>6.2585839500000002</v>
      </c>
      <c r="C8226">
        <v>0</v>
      </c>
      <c r="D8226">
        <v>-8.797100885642414E-3</v>
      </c>
      <c r="E8226">
        <v>2</v>
      </c>
      <c r="F8226">
        <v>0</v>
      </c>
      <c r="G8226">
        <v>-1.5559842121176297E-2</v>
      </c>
      <c r="H8226">
        <v>0</v>
      </c>
      <c r="I8226">
        <v>0.45939723473739119</v>
      </c>
      <c r="J8226">
        <v>0.90661886447971995</v>
      </c>
      <c r="K8226">
        <v>272.29299170000002</v>
      </c>
      <c r="L8226" s="22">
        <v>0</v>
      </c>
      <c r="M8226">
        <f t="shared" si="384"/>
        <v>-1.9443657557977563</v>
      </c>
      <c r="N8226">
        <f t="shared" si="385"/>
        <v>0.12516901586406159</v>
      </c>
      <c r="O8226">
        <f t="shared" si="386"/>
        <v>-0.13372457227000784</v>
      </c>
      <c r="P8226">
        <f>IF(N8226&gt;'Confusion Matrix'!$F$1,1,0)</f>
        <v>0</v>
      </c>
    </row>
    <row r="8227" spans="2:16" x14ac:dyDescent="0.35">
      <c r="B8227">
        <v>5.1407441400000007</v>
      </c>
      <c r="C8227">
        <v>1</v>
      </c>
      <c r="D8227">
        <v>-8.797100885642414E-3</v>
      </c>
      <c r="E8227">
        <v>2</v>
      </c>
      <c r="F8227">
        <v>0</v>
      </c>
      <c r="G8227">
        <v>8.1564403801012528E-2</v>
      </c>
      <c r="H8227">
        <v>2</v>
      </c>
      <c r="I8227">
        <v>0.20360252914997359</v>
      </c>
      <c r="J8227">
        <v>1.2413647880946668</v>
      </c>
      <c r="K8227">
        <v>222.09676160000004</v>
      </c>
      <c r="L8227" s="22">
        <v>0</v>
      </c>
      <c r="M8227">
        <f t="shared" si="384"/>
        <v>-1.9951970339912259</v>
      </c>
      <c r="N8227">
        <f t="shared" si="385"/>
        <v>0.11970812566770686</v>
      </c>
      <c r="O8227">
        <f t="shared" si="386"/>
        <v>-0.12750175112439774</v>
      </c>
      <c r="P8227">
        <f>IF(N8227&gt;'Confusion Matrix'!$F$1,1,0)</f>
        <v>0</v>
      </c>
    </row>
    <row r="8228" spans="2:16" x14ac:dyDescent="0.35">
      <c r="B8228">
        <v>5.3540735770000003</v>
      </c>
      <c r="C8228">
        <v>1</v>
      </c>
      <c r="D8228">
        <v>-8.797100885642414E-3</v>
      </c>
      <c r="E8228">
        <v>1</v>
      </c>
      <c r="F8228">
        <v>0</v>
      </c>
      <c r="G8228">
        <v>-1.3815541801724358E-2</v>
      </c>
      <c r="H8228">
        <v>0</v>
      </c>
      <c r="I8228">
        <v>0.20360252914997359</v>
      </c>
      <c r="J8228">
        <v>0.79947008449562806</v>
      </c>
      <c r="K8228">
        <v>274.61353970000005</v>
      </c>
      <c r="L8228" s="22">
        <v>0</v>
      </c>
      <c r="M8228">
        <f t="shared" si="384"/>
        <v>-1.698306081413631</v>
      </c>
      <c r="N8228">
        <f t="shared" si="385"/>
        <v>0.15468663009952655</v>
      </c>
      <c r="O8228">
        <f t="shared" si="386"/>
        <v>-0.16804786842032929</v>
      </c>
      <c r="P8228">
        <f>IF(N8228&gt;'Confusion Matrix'!$F$1,1,0)</f>
        <v>0</v>
      </c>
    </row>
    <row r="8229" spans="2:16" x14ac:dyDescent="0.35">
      <c r="B8229">
        <v>3.6866847489999999</v>
      </c>
      <c r="C8229">
        <v>0</v>
      </c>
      <c r="D8229">
        <v>-0.34176655167778192</v>
      </c>
      <c r="E8229">
        <v>1</v>
      </c>
      <c r="F8229">
        <v>0</v>
      </c>
      <c r="G8229">
        <v>-1.3815541801724358E-2</v>
      </c>
      <c r="H8229">
        <v>5</v>
      </c>
      <c r="I8229">
        <v>-0.32619350995114088</v>
      </c>
      <c r="J8229">
        <v>1.1802049866564277</v>
      </c>
      <c r="K8229">
        <v>306.48061810000002</v>
      </c>
      <c r="L8229" s="22">
        <v>0</v>
      </c>
      <c r="M8229">
        <f t="shared" si="384"/>
        <v>-0.82747614492623267</v>
      </c>
      <c r="N8229">
        <f t="shared" si="385"/>
        <v>0.30417899037206331</v>
      </c>
      <c r="O8229">
        <f t="shared" si="386"/>
        <v>-0.36266282179641524</v>
      </c>
      <c r="P8229">
        <f>IF(N8229&gt;'Confusion Matrix'!$F$1,1,0)</f>
        <v>1</v>
      </c>
    </row>
    <row r="8230" spans="2:16" x14ac:dyDescent="0.35">
      <c r="B8230">
        <v>7.007699583</v>
      </c>
      <c r="C8230">
        <v>0</v>
      </c>
      <c r="D8230">
        <v>-8.797100885642414E-3</v>
      </c>
      <c r="E8230">
        <v>0</v>
      </c>
      <c r="F8230">
        <v>2</v>
      </c>
      <c r="G8230">
        <v>-1.3815541801724358E-2</v>
      </c>
      <c r="H8230">
        <v>2</v>
      </c>
      <c r="I8230">
        <v>0.20360252914997359</v>
      </c>
      <c r="J8230">
        <v>1.1813571382373571</v>
      </c>
      <c r="K8230">
        <v>277.15095680000002</v>
      </c>
      <c r="L8230" s="22">
        <v>0</v>
      </c>
      <c r="M8230">
        <f t="shared" si="384"/>
        <v>-1.6713696180787412</v>
      </c>
      <c r="N8230">
        <f t="shared" si="385"/>
        <v>0.15824165861864342</v>
      </c>
      <c r="O8230">
        <f t="shared" si="386"/>
        <v>-0.17226231141909154</v>
      </c>
      <c r="P8230">
        <f>IF(N8230&gt;'Confusion Matrix'!$F$1,1,0)</f>
        <v>0</v>
      </c>
    </row>
    <row r="8231" spans="2:16" x14ac:dyDescent="0.35">
      <c r="B8231">
        <v>5.5029594289999997</v>
      </c>
      <c r="C8231">
        <v>0</v>
      </c>
      <c r="D8231">
        <v>-0.34176655167778192</v>
      </c>
      <c r="E8231">
        <v>1</v>
      </c>
      <c r="F8231">
        <v>1</v>
      </c>
      <c r="G8231">
        <v>8.1564403801012528E-2</v>
      </c>
      <c r="H8231">
        <v>1</v>
      </c>
      <c r="I8231">
        <v>-0.11806901442064656</v>
      </c>
      <c r="J8231">
        <v>0.84139152373169346</v>
      </c>
      <c r="K8231">
        <v>330.91335949999996</v>
      </c>
      <c r="L8231" s="22">
        <v>1</v>
      </c>
      <c r="M8231">
        <f t="shared" si="384"/>
        <v>-1.0661063261329067</v>
      </c>
      <c r="N8231">
        <f t="shared" si="385"/>
        <v>0.25614425822057069</v>
      </c>
      <c r="O8231">
        <f t="shared" si="386"/>
        <v>-1.3620144845398625</v>
      </c>
      <c r="P8231">
        <f>IF(N8231&gt;'Confusion Matrix'!$F$1,1,0)</f>
        <v>1</v>
      </c>
    </row>
    <row r="8232" spans="2:16" x14ac:dyDescent="0.35">
      <c r="B8232">
        <v>4.659556233</v>
      </c>
      <c r="C8232">
        <v>1</v>
      </c>
      <c r="D8232">
        <v>0.53061747949891069</v>
      </c>
      <c r="E8232">
        <v>3</v>
      </c>
      <c r="F8232">
        <v>0</v>
      </c>
      <c r="G8232">
        <v>-1.5559842121176297E-2</v>
      </c>
      <c r="H8232">
        <v>1</v>
      </c>
      <c r="I8232">
        <v>-0.32619350995114088</v>
      </c>
      <c r="J8232">
        <v>1.3097166049374727</v>
      </c>
      <c r="K8232">
        <v>160.58921799999996</v>
      </c>
      <c r="L8232" s="22">
        <v>0</v>
      </c>
      <c r="M8232">
        <f t="shared" si="384"/>
        <v>-1.8778389025004487</v>
      </c>
      <c r="N8232">
        <f t="shared" si="385"/>
        <v>0.13263729891531936</v>
      </c>
      <c r="O8232">
        <f t="shared" si="386"/>
        <v>-0.1422980493301039</v>
      </c>
      <c r="P8232">
        <f>IF(N8232&gt;'Confusion Matrix'!$F$1,1,0)</f>
        <v>0</v>
      </c>
    </row>
    <row r="8233" spans="2:16" x14ac:dyDescent="0.35">
      <c r="B8233">
        <v>4.174083575</v>
      </c>
      <c r="C8233">
        <v>1</v>
      </c>
      <c r="D8233">
        <v>-8.797100885642414E-3</v>
      </c>
      <c r="E8233">
        <v>1</v>
      </c>
      <c r="F8233">
        <v>0</v>
      </c>
      <c r="G8233">
        <v>-1.3815541801724358E-2</v>
      </c>
      <c r="H8233">
        <v>2</v>
      </c>
      <c r="I8233">
        <v>0.20360252914997359</v>
      </c>
      <c r="J8233">
        <v>1.200160998453415</v>
      </c>
      <c r="K8233">
        <v>242.87501259999999</v>
      </c>
      <c r="L8233" s="22">
        <v>0</v>
      </c>
      <c r="M8233">
        <f t="shared" si="384"/>
        <v>-1.8576485433899705</v>
      </c>
      <c r="N8233">
        <f t="shared" si="385"/>
        <v>0.13497736886651118</v>
      </c>
      <c r="O8233">
        <f t="shared" si="386"/>
        <v>-0.14499960923240462</v>
      </c>
      <c r="P8233">
        <f>IF(N8233&gt;'Confusion Matrix'!$F$1,1,0)</f>
        <v>0</v>
      </c>
    </row>
    <row r="8234" spans="2:16" x14ac:dyDescent="0.35">
      <c r="B8234">
        <v>2.232527529</v>
      </c>
      <c r="C8234">
        <v>0</v>
      </c>
      <c r="D8234">
        <v>-8.797100885642414E-3</v>
      </c>
      <c r="E8234">
        <v>1</v>
      </c>
      <c r="F8234">
        <v>0</v>
      </c>
      <c r="G8234">
        <v>8.1564403801012528E-2</v>
      </c>
      <c r="H8234">
        <v>1</v>
      </c>
      <c r="I8234">
        <v>-8.7036653585432347E-2</v>
      </c>
      <c r="J8234">
        <v>0.99779831427108912</v>
      </c>
      <c r="K8234">
        <v>289.77034449999996</v>
      </c>
      <c r="L8234" s="22">
        <v>0</v>
      </c>
      <c r="M8234">
        <f t="shared" si="384"/>
        <v>-1.4404928062804248</v>
      </c>
      <c r="N8234">
        <f t="shared" si="385"/>
        <v>0.19146904628627659</v>
      </c>
      <c r="O8234">
        <f t="shared" si="386"/>
        <v>-0.21253631533763909</v>
      </c>
      <c r="P8234">
        <f>IF(N8234&gt;'Confusion Matrix'!$F$1,1,0)</f>
        <v>0</v>
      </c>
    </row>
    <row r="8235" spans="2:16" x14ac:dyDescent="0.35">
      <c r="B8235">
        <v>2.3163549539999999</v>
      </c>
      <c r="C8235">
        <v>0</v>
      </c>
      <c r="D8235">
        <v>-8.797100885642414E-3</v>
      </c>
      <c r="E8235">
        <v>1</v>
      </c>
      <c r="F8235">
        <v>0</v>
      </c>
      <c r="G8235">
        <v>8.1564403801012528E-2</v>
      </c>
      <c r="H8235">
        <v>2</v>
      </c>
      <c r="I8235">
        <v>-8.7036653585432347E-2</v>
      </c>
      <c r="J8235">
        <v>0.83452516232967633</v>
      </c>
      <c r="K8235">
        <v>268.88220809999996</v>
      </c>
      <c r="L8235" s="22">
        <v>0</v>
      </c>
      <c r="M8235">
        <f t="shared" si="384"/>
        <v>-1.4403255938724657</v>
      </c>
      <c r="N8235">
        <f t="shared" si="385"/>
        <v>0.19149493354898525</v>
      </c>
      <c r="O8235">
        <f t="shared" si="386"/>
        <v>-0.21256833350221685</v>
      </c>
      <c r="P8235">
        <f>IF(N8235&gt;'Confusion Matrix'!$F$1,1,0)</f>
        <v>0</v>
      </c>
    </row>
    <row r="8236" spans="2:16" x14ac:dyDescent="0.35">
      <c r="B8236">
        <v>3.2576666890000001</v>
      </c>
      <c r="C8236">
        <v>1</v>
      </c>
      <c r="D8236">
        <v>-0.34176655167778192</v>
      </c>
      <c r="E8236">
        <v>1</v>
      </c>
      <c r="F8236">
        <v>0</v>
      </c>
      <c r="G8236">
        <v>-1.3815541801724358E-2</v>
      </c>
      <c r="H8236">
        <v>1</v>
      </c>
      <c r="I8236">
        <v>-8.7036653585432347E-2</v>
      </c>
      <c r="J8236">
        <v>1.2682462831297963</v>
      </c>
      <c r="K8236">
        <v>372.52319920000002</v>
      </c>
      <c r="L8236" s="22">
        <v>0</v>
      </c>
      <c r="M8236">
        <f t="shared" si="384"/>
        <v>-1.0336980564679434</v>
      </c>
      <c r="N8236">
        <f t="shared" si="385"/>
        <v>0.26236778718705334</v>
      </c>
      <c r="O8236">
        <f t="shared" si="386"/>
        <v>-0.30430993522462202</v>
      </c>
      <c r="P8236">
        <f>IF(N8236&gt;'Confusion Matrix'!$F$1,1,0)</f>
        <v>1</v>
      </c>
    </row>
    <row r="8237" spans="2:16" x14ac:dyDescent="0.35">
      <c r="B8237">
        <v>6.7724648149999993</v>
      </c>
      <c r="C8237">
        <v>1</v>
      </c>
      <c r="D8237">
        <v>0.53061747949891069</v>
      </c>
      <c r="E8237">
        <v>0</v>
      </c>
      <c r="F8237">
        <v>0</v>
      </c>
      <c r="G8237">
        <v>-4.6681885592470503E-2</v>
      </c>
      <c r="H8237">
        <v>0</v>
      </c>
      <c r="I8237">
        <v>-8.7036653585432347E-2</v>
      </c>
      <c r="J8237">
        <v>0.97219432774565107</v>
      </c>
      <c r="K8237">
        <v>178.28233869999997</v>
      </c>
      <c r="L8237" s="22">
        <v>0</v>
      </c>
      <c r="M8237">
        <f t="shared" si="384"/>
        <v>-1.9417734599938032</v>
      </c>
      <c r="N8237">
        <f t="shared" si="385"/>
        <v>0.12545315267679519</v>
      </c>
      <c r="O8237">
        <f t="shared" si="386"/>
        <v>-0.13404941554871252</v>
      </c>
      <c r="P8237">
        <f>IF(N8237&gt;'Confusion Matrix'!$F$1,1,0)</f>
        <v>0</v>
      </c>
    </row>
    <row r="8238" spans="2:16" x14ac:dyDescent="0.35">
      <c r="B8238">
        <v>6.9660265369999994</v>
      </c>
      <c r="C8238">
        <v>0</v>
      </c>
      <c r="D8238">
        <v>0.53061747949891069</v>
      </c>
      <c r="E8238">
        <v>2</v>
      </c>
      <c r="F8238">
        <v>0</v>
      </c>
      <c r="G8238">
        <v>-3.3158274482581987E-3</v>
      </c>
      <c r="H8238">
        <v>3</v>
      </c>
      <c r="I8238">
        <v>-0.11806901442064656</v>
      </c>
      <c r="J8238">
        <v>0.88751276673466983</v>
      </c>
      <c r="K8238">
        <v>183.17259779999995</v>
      </c>
      <c r="L8238" s="22">
        <v>0</v>
      </c>
      <c r="M8238">
        <f t="shared" si="384"/>
        <v>-1.7534825172879762</v>
      </c>
      <c r="N8238">
        <f t="shared" si="385"/>
        <v>0.14760848898550091</v>
      </c>
      <c r="O8238">
        <f t="shared" si="386"/>
        <v>-0.15970933772972074</v>
      </c>
      <c r="P8238">
        <f>IF(N8238&gt;'Confusion Matrix'!$F$1,1,0)</f>
        <v>0</v>
      </c>
    </row>
    <row r="8239" spans="2:16" x14ac:dyDescent="0.35">
      <c r="B8239">
        <v>7.7495520950000003</v>
      </c>
      <c r="C8239">
        <v>0</v>
      </c>
      <c r="D8239">
        <v>-8.797100885642414E-3</v>
      </c>
      <c r="E8239">
        <v>2</v>
      </c>
      <c r="F8239">
        <v>1</v>
      </c>
      <c r="G8239">
        <v>-4.6681885592470503E-2</v>
      </c>
      <c r="H8239">
        <v>0</v>
      </c>
      <c r="I8239">
        <v>0.45939723473739119</v>
      </c>
      <c r="J8239">
        <v>0.8221269652617258</v>
      </c>
      <c r="K8239">
        <v>244.62290480000001</v>
      </c>
      <c r="L8239" s="22">
        <v>0</v>
      </c>
      <c r="M8239">
        <f t="shared" si="384"/>
        <v>-2.0004364700353809</v>
      </c>
      <c r="N8239">
        <f t="shared" si="385"/>
        <v>0.11915710308431506</v>
      </c>
      <c r="O8239">
        <f t="shared" si="386"/>
        <v>-0.12687599253923071</v>
      </c>
      <c r="P8239">
        <f>IF(N8239&gt;'Confusion Matrix'!$F$1,1,0)</f>
        <v>0</v>
      </c>
    </row>
    <row r="8240" spans="2:16" x14ac:dyDescent="0.35">
      <c r="B8240">
        <v>4.4391964229999994</v>
      </c>
      <c r="C8240">
        <v>0</v>
      </c>
      <c r="D8240">
        <v>-8.797100885642414E-3</v>
      </c>
      <c r="E8240">
        <v>1</v>
      </c>
      <c r="F8240">
        <v>0</v>
      </c>
      <c r="G8240">
        <v>-1.3815541801724358E-2</v>
      </c>
      <c r="H8240">
        <v>2</v>
      </c>
      <c r="I8240">
        <v>-8.7036653585432347E-2</v>
      </c>
      <c r="J8240">
        <v>0.79280806628997413</v>
      </c>
      <c r="K8240">
        <v>234.02688520000004</v>
      </c>
      <c r="L8240" s="22">
        <v>0</v>
      </c>
      <c r="M8240">
        <f t="shared" si="384"/>
        <v>-1.4644795236821035</v>
      </c>
      <c r="N8240">
        <f t="shared" si="385"/>
        <v>0.18778314967016324</v>
      </c>
      <c r="O8240">
        <f t="shared" si="386"/>
        <v>-0.207987917417398</v>
      </c>
      <c r="P8240">
        <f>IF(N8240&gt;'Confusion Matrix'!$F$1,1,0)</f>
        <v>0</v>
      </c>
    </row>
    <row r="8241" spans="2:16" x14ac:dyDescent="0.35">
      <c r="B8241">
        <v>8.6916761050000009</v>
      </c>
      <c r="C8241">
        <v>1</v>
      </c>
      <c r="D8241">
        <v>-0.34176655167778192</v>
      </c>
      <c r="E8241">
        <v>3</v>
      </c>
      <c r="F8241">
        <v>0</v>
      </c>
      <c r="G8241">
        <v>-3.3158274482581987E-3</v>
      </c>
      <c r="H8241">
        <v>0</v>
      </c>
      <c r="I8241">
        <v>-8.7036653585432347E-2</v>
      </c>
      <c r="J8241">
        <v>0.85412855303355784</v>
      </c>
      <c r="K8241">
        <v>313.38383880000004</v>
      </c>
      <c r="L8241" s="22">
        <v>0</v>
      </c>
      <c r="M8241">
        <f t="shared" si="384"/>
        <v>-1.1181696784345649</v>
      </c>
      <c r="N8241">
        <f t="shared" si="385"/>
        <v>0.24635094721591341</v>
      </c>
      <c r="O8241">
        <f t="shared" si="386"/>
        <v>-0.28282846656432858</v>
      </c>
      <c r="P8241">
        <f>IF(N8241&gt;'Confusion Matrix'!$F$1,1,0)</f>
        <v>1</v>
      </c>
    </row>
    <row r="8242" spans="2:16" x14ac:dyDescent="0.35">
      <c r="B8242">
        <v>3.8784284570000005</v>
      </c>
      <c r="C8242">
        <v>0</v>
      </c>
      <c r="D8242">
        <v>-0.34176655167778192</v>
      </c>
      <c r="E8242">
        <v>1</v>
      </c>
      <c r="F8242">
        <v>0</v>
      </c>
      <c r="G8242">
        <v>-1.3815541801724358E-2</v>
      </c>
      <c r="H8242">
        <v>2</v>
      </c>
      <c r="I8242">
        <v>0.45939723473739119</v>
      </c>
      <c r="J8242">
        <v>0.91600504931010507</v>
      </c>
      <c r="K8242">
        <v>309.7484948</v>
      </c>
      <c r="L8242" s="22">
        <v>0</v>
      </c>
      <c r="M8242">
        <f t="shared" si="384"/>
        <v>-1.655662218595003</v>
      </c>
      <c r="N8242">
        <f t="shared" si="385"/>
        <v>0.16034515223493645</v>
      </c>
      <c r="O8242">
        <f t="shared" si="386"/>
        <v>-0.1747643671032541</v>
      </c>
      <c r="P8242">
        <f>IF(N8242&gt;'Confusion Matrix'!$F$1,1,0)</f>
        <v>0</v>
      </c>
    </row>
    <row r="8243" spans="2:16" x14ac:dyDescent="0.35">
      <c r="B8243">
        <v>5.1073823149999997</v>
      </c>
      <c r="C8243">
        <v>1</v>
      </c>
      <c r="D8243">
        <v>-0.34176655167778192</v>
      </c>
      <c r="E8243">
        <v>3</v>
      </c>
      <c r="F8243">
        <v>0</v>
      </c>
      <c r="G8243">
        <v>-3.3158274482581987E-3</v>
      </c>
      <c r="H8243">
        <v>0</v>
      </c>
      <c r="I8243">
        <v>0.45939723473739119</v>
      </c>
      <c r="J8243">
        <v>1.0414800126432282</v>
      </c>
      <c r="K8243">
        <v>334.86480749999998</v>
      </c>
      <c r="L8243" s="22">
        <v>1</v>
      </c>
      <c r="M8243">
        <f t="shared" si="384"/>
        <v>-1.6929850070777559</v>
      </c>
      <c r="N8243">
        <f t="shared" si="385"/>
        <v>0.15538368588978693</v>
      </c>
      <c r="O8243">
        <f t="shared" si="386"/>
        <v>-1.8618578279637259</v>
      </c>
      <c r="P8243">
        <f>IF(N8243&gt;'Confusion Matrix'!$F$1,1,0)</f>
        <v>0</v>
      </c>
    </row>
    <row r="8244" spans="2:16" x14ac:dyDescent="0.35">
      <c r="B8244">
        <v>3.8244160210000002</v>
      </c>
      <c r="C8244">
        <v>0</v>
      </c>
      <c r="D8244">
        <v>-8.797100885642414E-3</v>
      </c>
      <c r="E8244">
        <v>2</v>
      </c>
      <c r="F8244">
        <v>0</v>
      </c>
      <c r="G8244">
        <v>-1.3815541801724358E-2</v>
      </c>
      <c r="H8244">
        <v>2</v>
      </c>
      <c r="I8244">
        <v>0.20360252914997359</v>
      </c>
      <c r="J8244">
        <v>1.3033288056608106</v>
      </c>
      <c r="K8244">
        <v>258.05340430000001</v>
      </c>
      <c r="L8244" s="22">
        <v>1</v>
      </c>
      <c r="M8244">
        <f t="shared" si="384"/>
        <v>-1.8017761496658544</v>
      </c>
      <c r="N8244">
        <f t="shared" si="385"/>
        <v>0.14163499287927053</v>
      </c>
      <c r="O8244">
        <f t="shared" si="386"/>
        <v>-1.9545020033992291</v>
      </c>
      <c r="P8244">
        <f>IF(N8244&gt;'Confusion Matrix'!$F$1,1,0)</f>
        <v>0</v>
      </c>
    </row>
    <row r="8245" spans="2:16" x14ac:dyDescent="0.35">
      <c r="B8245">
        <v>5.3355798210000005</v>
      </c>
      <c r="C8245">
        <v>1</v>
      </c>
      <c r="D8245">
        <v>0.53061747949891069</v>
      </c>
      <c r="E8245">
        <v>1</v>
      </c>
      <c r="F8245">
        <v>0</v>
      </c>
      <c r="G8245">
        <v>8.1564403801012528E-2</v>
      </c>
      <c r="H8245">
        <v>1</v>
      </c>
      <c r="I8245">
        <v>0.20360252914997359</v>
      </c>
      <c r="J8245">
        <v>0.88822385363766809</v>
      </c>
      <c r="K8245">
        <v>196.94822980000004</v>
      </c>
      <c r="L8245" s="22">
        <v>0</v>
      </c>
      <c r="M8245">
        <f t="shared" si="384"/>
        <v>-2.2150802449110136</v>
      </c>
      <c r="N8245">
        <f t="shared" si="385"/>
        <v>9.8404428309449885E-2</v>
      </c>
      <c r="O8245">
        <f t="shared" si="386"/>
        <v>-0.10358922788071087</v>
      </c>
      <c r="P8245">
        <f>IF(N8245&gt;'Confusion Matrix'!$F$1,1,0)</f>
        <v>0</v>
      </c>
    </row>
    <row r="8246" spans="2:16" x14ac:dyDescent="0.35">
      <c r="B8246">
        <v>9.0797169750000002</v>
      </c>
      <c r="C8246">
        <v>0</v>
      </c>
      <c r="D8246">
        <v>-8.797100885642414E-3</v>
      </c>
      <c r="E8246">
        <v>3</v>
      </c>
      <c r="F8246">
        <v>0</v>
      </c>
      <c r="G8246">
        <v>-3.3158274482581987E-3</v>
      </c>
      <c r="H8246">
        <v>0</v>
      </c>
      <c r="I8246">
        <v>-0.32619350995114088</v>
      </c>
      <c r="J8246">
        <v>0.77181791307982928</v>
      </c>
      <c r="K8246">
        <v>269.16073140000003</v>
      </c>
      <c r="L8246" s="22">
        <v>0</v>
      </c>
      <c r="M8246">
        <f t="shared" si="384"/>
        <v>-1.0963951364757309</v>
      </c>
      <c r="N8246">
        <f t="shared" si="385"/>
        <v>0.25041594641980897</v>
      </c>
      <c r="O8246">
        <f t="shared" si="386"/>
        <v>-0.28823682152300922</v>
      </c>
      <c r="P8246">
        <f>IF(N8246&gt;'Confusion Matrix'!$F$1,1,0)</f>
        <v>1</v>
      </c>
    </row>
    <row r="8247" spans="2:16" x14ac:dyDescent="0.35">
      <c r="B8247">
        <v>4.5023678560000002</v>
      </c>
      <c r="C8247">
        <v>0</v>
      </c>
      <c r="D8247">
        <v>-8.797100885642414E-3</v>
      </c>
      <c r="E8247">
        <v>1</v>
      </c>
      <c r="F8247">
        <v>0</v>
      </c>
      <c r="G8247">
        <v>-1.3815541801724358E-2</v>
      </c>
      <c r="H8247">
        <v>1</v>
      </c>
      <c r="I8247">
        <v>0.45939723473739119</v>
      </c>
      <c r="J8247">
        <v>0.87561353183221546</v>
      </c>
      <c r="K8247">
        <v>232.61520849999999</v>
      </c>
      <c r="L8247" s="22">
        <v>0</v>
      </c>
      <c r="M8247">
        <f t="shared" si="384"/>
        <v>-2.0772276987329241</v>
      </c>
      <c r="N8247">
        <f t="shared" si="385"/>
        <v>0.11132995058440277</v>
      </c>
      <c r="O8247">
        <f t="shared" si="386"/>
        <v>-0.11802926037465469</v>
      </c>
      <c r="P8247">
        <f>IF(N8247&gt;'Confusion Matrix'!$F$1,1,0)</f>
        <v>0</v>
      </c>
    </row>
    <row r="8248" spans="2:16" x14ac:dyDescent="0.35">
      <c r="B8248">
        <v>2.1127497210000001</v>
      </c>
      <c r="C8248">
        <v>0</v>
      </c>
      <c r="D8248">
        <v>-8.797100885642414E-3</v>
      </c>
      <c r="E8248">
        <v>2</v>
      </c>
      <c r="F8248">
        <v>0</v>
      </c>
      <c r="G8248">
        <v>-4.6681885592470503E-2</v>
      </c>
      <c r="H8248">
        <v>1</v>
      </c>
      <c r="I8248">
        <v>-0.32619350995114088</v>
      </c>
      <c r="J8248">
        <v>1.4083978269757396</v>
      </c>
      <c r="K8248">
        <v>201.05830530000003</v>
      </c>
      <c r="L8248" s="22">
        <v>0</v>
      </c>
      <c r="M8248">
        <f t="shared" si="384"/>
        <v>-1.5591578626500397</v>
      </c>
      <c r="N8248">
        <f t="shared" si="385"/>
        <v>0.17376752145887062</v>
      </c>
      <c r="O8248">
        <f t="shared" si="386"/>
        <v>-0.1908790940427503</v>
      </c>
      <c r="P8248">
        <f>IF(N8248&gt;'Confusion Matrix'!$F$1,1,0)</f>
        <v>0</v>
      </c>
    </row>
    <row r="8249" spans="2:16" x14ac:dyDescent="0.35">
      <c r="B8249">
        <v>5.0187058579999997</v>
      </c>
      <c r="C8249">
        <v>1</v>
      </c>
      <c r="D8249">
        <v>-0.34176655167778192</v>
      </c>
      <c r="E8249">
        <v>2</v>
      </c>
      <c r="F8249">
        <v>0</v>
      </c>
      <c r="G8249">
        <v>-3.3158274482581987E-3</v>
      </c>
      <c r="H8249">
        <v>2</v>
      </c>
      <c r="I8249">
        <v>0.45939723473739119</v>
      </c>
      <c r="J8249">
        <v>1.0022490600803009</v>
      </c>
      <c r="K8249">
        <v>331.20503389999999</v>
      </c>
      <c r="L8249" s="22">
        <v>0</v>
      </c>
      <c r="M8249">
        <f t="shared" si="384"/>
        <v>-1.6173004574768122</v>
      </c>
      <c r="N8249">
        <f t="shared" si="385"/>
        <v>0.16557750665600832</v>
      </c>
      <c r="O8249">
        <f t="shared" si="386"/>
        <v>-0.18101541815174063</v>
      </c>
      <c r="P8249">
        <f>IF(N8249&gt;'Confusion Matrix'!$F$1,1,0)</f>
        <v>0</v>
      </c>
    </row>
    <row r="8250" spans="2:16" x14ac:dyDescent="0.35">
      <c r="B8250">
        <v>4.702944886</v>
      </c>
      <c r="C8250">
        <v>1</v>
      </c>
      <c r="D8250">
        <v>0.53061747949891069</v>
      </c>
      <c r="E8250">
        <v>4</v>
      </c>
      <c r="F8250">
        <v>1</v>
      </c>
      <c r="G8250">
        <v>-3.3158274482581987E-3</v>
      </c>
      <c r="H8250">
        <v>2</v>
      </c>
      <c r="I8250">
        <v>-0.32619350995114088</v>
      </c>
      <c r="J8250">
        <v>0.93563926553741883</v>
      </c>
      <c r="K8250">
        <v>157.72172869999997</v>
      </c>
      <c r="L8250" s="22">
        <v>0</v>
      </c>
      <c r="M8250">
        <f t="shared" si="384"/>
        <v>-1.787429376679968</v>
      </c>
      <c r="N8250">
        <f t="shared" si="385"/>
        <v>0.14338817866796691</v>
      </c>
      <c r="O8250">
        <f t="shared" si="386"/>
        <v>-0.15477041360186472</v>
      </c>
      <c r="P8250">
        <f>IF(N8250&gt;'Confusion Matrix'!$F$1,1,0)</f>
        <v>0</v>
      </c>
    </row>
    <row r="8251" spans="2:16" x14ac:dyDescent="0.35">
      <c r="B8251">
        <v>11.21163915</v>
      </c>
      <c r="C8251">
        <v>0</v>
      </c>
      <c r="D8251">
        <v>0.53061747949891069</v>
      </c>
      <c r="E8251">
        <v>2</v>
      </c>
      <c r="F8251">
        <v>0</v>
      </c>
      <c r="G8251">
        <v>-1.5559842121176297E-2</v>
      </c>
      <c r="H8251">
        <v>2</v>
      </c>
      <c r="I8251">
        <v>-8.7036653585432347E-2</v>
      </c>
      <c r="J8251">
        <v>0.8978236139538972</v>
      </c>
      <c r="K8251">
        <v>192.13398059999997</v>
      </c>
      <c r="L8251" s="22">
        <v>0</v>
      </c>
      <c r="M8251">
        <f t="shared" si="384"/>
        <v>-1.7104214585608442</v>
      </c>
      <c r="N8251">
        <f t="shared" si="385"/>
        <v>0.1531090586448626</v>
      </c>
      <c r="O8251">
        <f t="shared" si="386"/>
        <v>-0.16618335135085202</v>
      </c>
      <c r="P8251">
        <f>IF(N8251&gt;'Confusion Matrix'!$F$1,1,0)</f>
        <v>0</v>
      </c>
    </row>
    <row r="8252" spans="2:16" x14ac:dyDescent="0.35">
      <c r="B8252">
        <v>6.8077202749999994</v>
      </c>
      <c r="C8252">
        <v>1</v>
      </c>
      <c r="D8252">
        <v>-8.797100885642414E-3</v>
      </c>
      <c r="E8252">
        <v>2</v>
      </c>
      <c r="F8252">
        <v>0</v>
      </c>
      <c r="G8252">
        <v>8.1564403801012528E-2</v>
      </c>
      <c r="H8252">
        <v>2</v>
      </c>
      <c r="I8252">
        <v>-0.11806901442064656</v>
      </c>
      <c r="J8252">
        <v>0.88352061659877767</v>
      </c>
      <c r="K8252">
        <v>224.30536410000002</v>
      </c>
      <c r="L8252" s="22">
        <v>0</v>
      </c>
      <c r="M8252">
        <f t="shared" si="384"/>
        <v>-1.5484892236361123</v>
      </c>
      <c r="N8252">
        <f t="shared" si="385"/>
        <v>0.17530457832688956</v>
      </c>
      <c r="O8252">
        <f t="shared" si="386"/>
        <v>-0.19274114666410533</v>
      </c>
      <c r="P8252">
        <f>IF(N8252&gt;'Confusion Matrix'!$F$1,1,0)</f>
        <v>0</v>
      </c>
    </row>
    <row r="8253" spans="2:16" x14ac:dyDescent="0.35">
      <c r="B8253">
        <v>4.5389069320000006</v>
      </c>
      <c r="C8253">
        <v>1</v>
      </c>
      <c r="D8253">
        <v>-8.797100885642414E-3</v>
      </c>
      <c r="E8253">
        <v>3</v>
      </c>
      <c r="F8253">
        <v>1</v>
      </c>
      <c r="G8253">
        <v>-1.5559842121176297E-2</v>
      </c>
      <c r="H8253">
        <v>0</v>
      </c>
      <c r="I8253">
        <v>0.45939723473739119</v>
      </c>
      <c r="J8253">
        <v>0.96630955485738068</v>
      </c>
      <c r="K8253">
        <v>203.79527350000001</v>
      </c>
      <c r="L8253" s="22">
        <v>1</v>
      </c>
      <c r="M8253">
        <f t="shared" si="384"/>
        <v>-2.3023988038004699</v>
      </c>
      <c r="N8253">
        <f t="shared" si="385"/>
        <v>9.0924487883559696E-2</v>
      </c>
      <c r="O8253">
        <f t="shared" si="386"/>
        <v>-2.3977259204201373</v>
      </c>
      <c r="P8253">
        <f>IF(N8253&gt;'Confusion Matrix'!$F$1,1,0)</f>
        <v>0</v>
      </c>
    </row>
    <row r="8254" spans="2:16" x14ac:dyDescent="0.35">
      <c r="B8254">
        <v>2.848859762</v>
      </c>
      <c r="C8254">
        <v>0</v>
      </c>
      <c r="D8254">
        <v>-8.797100885642414E-3</v>
      </c>
      <c r="E8254">
        <v>2</v>
      </c>
      <c r="F8254">
        <v>2</v>
      </c>
      <c r="G8254">
        <v>-3.3158274482581987E-3</v>
      </c>
      <c r="H8254">
        <v>1</v>
      </c>
      <c r="I8254">
        <v>-0.11806901442064656</v>
      </c>
      <c r="J8254">
        <v>1.1990174776458511</v>
      </c>
      <c r="K8254">
        <v>201.44618479999997</v>
      </c>
      <c r="L8254" s="22">
        <v>0</v>
      </c>
      <c r="M8254">
        <f t="shared" si="384"/>
        <v>-1.7659089883336005</v>
      </c>
      <c r="N8254">
        <f t="shared" si="385"/>
        <v>0.14605182426733171</v>
      </c>
      <c r="O8254">
        <f t="shared" si="386"/>
        <v>-0.15788477118870908</v>
      </c>
      <c r="P8254">
        <f>IF(N8254&gt;'Confusion Matrix'!$F$1,1,0)</f>
        <v>0</v>
      </c>
    </row>
    <row r="8255" spans="2:16" x14ac:dyDescent="0.35">
      <c r="B8255">
        <v>2.7578510679999999</v>
      </c>
      <c r="C8255">
        <v>1</v>
      </c>
      <c r="D8255">
        <v>-8.797100885642414E-3</v>
      </c>
      <c r="E8255">
        <v>2</v>
      </c>
      <c r="F8255">
        <v>1</v>
      </c>
      <c r="G8255">
        <v>-4.6681885592470503E-2</v>
      </c>
      <c r="H8255">
        <v>1</v>
      </c>
      <c r="I8255">
        <v>-8.7036653585432347E-2</v>
      </c>
      <c r="J8255">
        <v>0.79031366461011521</v>
      </c>
      <c r="K8255">
        <v>235.36800570000003</v>
      </c>
      <c r="L8255" s="22">
        <v>0</v>
      </c>
      <c r="M8255">
        <f t="shared" si="384"/>
        <v>-1.55855531934438</v>
      </c>
      <c r="N8255">
        <f t="shared" si="385"/>
        <v>0.17385404703490373</v>
      </c>
      <c r="O8255">
        <f t="shared" si="386"/>
        <v>-0.19098382256554189</v>
      </c>
      <c r="P8255">
        <f>IF(N8255&gt;'Confusion Matrix'!$F$1,1,0)</f>
        <v>0</v>
      </c>
    </row>
    <row r="8256" spans="2:16" x14ac:dyDescent="0.35">
      <c r="B8256">
        <v>3.8707071799999997</v>
      </c>
      <c r="C8256">
        <v>0</v>
      </c>
      <c r="D8256">
        <v>0.53061747949891069</v>
      </c>
      <c r="E8256">
        <v>2</v>
      </c>
      <c r="F8256">
        <v>2</v>
      </c>
      <c r="G8256">
        <v>-1.3815541801724358E-2</v>
      </c>
      <c r="H8256">
        <v>2</v>
      </c>
      <c r="I8256">
        <v>0.45939723473739119</v>
      </c>
      <c r="J8256">
        <v>0.89445447821242852</v>
      </c>
      <c r="K8256">
        <v>178.58610239999996</v>
      </c>
      <c r="L8256" s="22">
        <v>0</v>
      </c>
      <c r="M8256">
        <f t="shared" si="384"/>
        <v>-2.4733304405006629</v>
      </c>
      <c r="N8256">
        <f t="shared" si="385"/>
        <v>7.7749092572897499E-2</v>
      </c>
      <c r="O8256">
        <f t="shared" si="386"/>
        <v>-8.0937958578373395E-2</v>
      </c>
      <c r="P8256">
        <f>IF(N8256&gt;'Confusion Matrix'!$F$1,1,0)</f>
        <v>0</v>
      </c>
    </row>
    <row r="8257" spans="2:16" x14ac:dyDescent="0.35">
      <c r="B8257">
        <v>4.3557095029999999</v>
      </c>
      <c r="C8257">
        <v>1</v>
      </c>
      <c r="D8257">
        <v>-8.797100885642414E-3</v>
      </c>
      <c r="E8257">
        <v>1</v>
      </c>
      <c r="F8257">
        <v>0</v>
      </c>
      <c r="G8257">
        <v>-4.6681885592470503E-2</v>
      </c>
      <c r="H8257">
        <v>2</v>
      </c>
      <c r="I8257">
        <v>-0.11806901442064656</v>
      </c>
      <c r="J8257">
        <v>1.1875017501597604</v>
      </c>
      <c r="K8257">
        <v>272.63301739999997</v>
      </c>
      <c r="L8257" s="22">
        <v>0</v>
      </c>
      <c r="M8257">
        <f t="shared" si="384"/>
        <v>-1.3932784064413271</v>
      </c>
      <c r="N8257">
        <f t="shared" si="385"/>
        <v>0.19888489366713472</v>
      </c>
      <c r="O8257">
        <f t="shared" si="386"/>
        <v>-0.22175063895113317</v>
      </c>
      <c r="P8257">
        <f>IF(N8257&gt;'Confusion Matrix'!$F$1,1,0)</f>
        <v>0</v>
      </c>
    </row>
    <row r="8258" spans="2:16" x14ac:dyDescent="0.35">
      <c r="B8258">
        <v>6.3797138489999998</v>
      </c>
      <c r="C8258">
        <v>0</v>
      </c>
      <c r="D8258">
        <v>-8.797100885642414E-3</v>
      </c>
      <c r="E8258">
        <v>0</v>
      </c>
      <c r="F8258">
        <v>0</v>
      </c>
      <c r="G8258">
        <v>-4.6681885592470503E-2</v>
      </c>
      <c r="H8258">
        <v>2</v>
      </c>
      <c r="I8258">
        <v>-0.11806901442064656</v>
      </c>
      <c r="J8258">
        <v>1.1193280993503067</v>
      </c>
      <c r="K8258">
        <v>226.90943970000001</v>
      </c>
      <c r="L8258" s="22">
        <v>0</v>
      </c>
      <c r="M8258">
        <f t="shared" si="384"/>
        <v>-1.4802837972938969</v>
      </c>
      <c r="N8258">
        <f t="shared" si="385"/>
        <v>0.18538455721535782</v>
      </c>
      <c r="O8258">
        <f t="shared" si="386"/>
        <v>-0.20503912644120362</v>
      </c>
      <c r="P8258">
        <f>IF(N8258&gt;'Confusion Matrix'!$F$1,1,0)</f>
        <v>0</v>
      </c>
    </row>
    <row r="8259" spans="2:16" x14ac:dyDescent="0.35">
      <c r="B8259">
        <v>8.3742612439999995</v>
      </c>
      <c r="C8259">
        <v>0</v>
      </c>
      <c r="D8259">
        <v>0.53061747949891069</v>
      </c>
      <c r="E8259">
        <v>1</v>
      </c>
      <c r="F8259">
        <v>0</v>
      </c>
      <c r="G8259">
        <v>-1.3815541801724358E-2</v>
      </c>
      <c r="H8259">
        <v>0</v>
      </c>
      <c r="I8259">
        <v>-0.11806901442064656</v>
      </c>
      <c r="J8259">
        <v>0.79798486329619933</v>
      </c>
      <c r="K8259">
        <v>183.91785990000005</v>
      </c>
      <c r="L8259" s="22">
        <v>0</v>
      </c>
      <c r="M8259">
        <f t="shared" si="384"/>
        <v>-1.8118888646662201</v>
      </c>
      <c r="N8259">
        <f t="shared" si="385"/>
        <v>0.14040999427786005</v>
      </c>
      <c r="O8259">
        <f t="shared" si="386"/>
        <v>-0.15129974094244678</v>
      </c>
      <c r="P8259">
        <f>IF(N8259&gt;'Confusion Matrix'!$F$1,1,0)</f>
        <v>0</v>
      </c>
    </row>
    <row r="8260" spans="2:16" x14ac:dyDescent="0.35">
      <c r="B8260">
        <v>6.5859915760000005</v>
      </c>
      <c r="C8260">
        <v>0</v>
      </c>
      <c r="D8260">
        <v>-0.34176655167778192</v>
      </c>
      <c r="E8260">
        <v>2</v>
      </c>
      <c r="F8260">
        <v>0</v>
      </c>
      <c r="G8260">
        <v>-3.3158274482581987E-3</v>
      </c>
      <c r="H8260">
        <v>1</v>
      </c>
      <c r="I8260">
        <v>-8.7036653585432347E-2</v>
      </c>
      <c r="J8260">
        <v>0.81136487730606222</v>
      </c>
      <c r="K8260">
        <v>384.55998780000004</v>
      </c>
      <c r="L8260" s="22">
        <v>1</v>
      </c>
      <c r="M8260">
        <f t="shared" ref="M8260:M8323" si="387">$A$1+SUMPRODUCT($B$1:$K$1,B8260:K8260)</f>
        <v>-0.79827744405373635</v>
      </c>
      <c r="N8260">
        <f t="shared" ref="N8260:N8323" si="388">1/(1+EXP(-M8260))</f>
        <v>0.31039411081959672</v>
      </c>
      <c r="O8260">
        <f t="shared" ref="O8260:O8323" si="389">IF(L8260=1,LN(N8260),LN( 1-N8260))</f>
        <v>-1.1699124637280711</v>
      </c>
      <c r="P8260">
        <f>IF(N8260&gt;'Confusion Matrix'!$F$1,1,0)</f>
        <v>1</v>
      </c>
    </row>
    <row r="8261" spans="2:16" x14ac:dyDescent="0.35">
      <c r="B8261">
        <v>4.25827606</v>
      </c>
      <c r="C8261">
        <v>0</v>
      </c>
      <c r="D8261">
        <v>-8.797100885642414E-3</v>
      </c>
      <c r="E8261">
        <v>1</v>
      </c>
      <c r="F8261">
        <v>0</v>
      </c>
      <c r="G8261">
        <v>8.1564403801012528E-2</v>
      </c>
      <c r="H8261">
        <v>0</v>
      </c>
      <c r="I8261">
        <v>0.45939723473739119</v>
      </c>
      <c r="J8261">
        <v>1.0603465903523408</v>
      </c>
      <c r="K8261">
        <v>228.10183270000005</v>
      </c>
      <c r="L8261" s="22">
        <v>0</v>
      </c>
      <c r="M8261">
        <f t="shared" si="387"/>
        <v>-2.2439657192606202</v>
      </c>
      <c r="N8261">
        <f t="shared" si="388"/>
        <v>9.5871242030928908E-2</v>
      </c>
      <c r="O8261">
        <f t="shared" si="389"/>
        <v>-0.10078349735063093</v>
      </c>
      <c r="P8261">
        <f>IF(N8261&gt;'Confusion Matrix'!$F$1,1,0)</f>
        <v>0</v>
      </c>
    </row>
    <row r="8262" spans="2:16" x14ac:dyDescent="0.35">
      <c r="B8262">
        <v>3.9064423490000002</v>
      </c>
      <c r="C8262">
        <v>1</v>
      </c>
      <c r="D8262">
        <v>-8.797100885642414E-3</v>
      </c>
      <c r="E8262">
        <v>2</v>
      </c>
      <c r="F8262">
        <v>0</v>
      </c>
      <c r="G8262">
        <v>-1.3815541801724358E-2</v>
      </c>
      <c r="H8262">
        <v>2</v>
      </c>
      <c r="I8262">
        <v>-0.32619350995114088</v>
      </c>
      <c r="J8262">
        <v>1.3831558365076488</v>
      </c>
      <c r="K8262">
        <v>213.76975110000001</v>
      </c>
      <c r="L8262" s="22">
        <v>0</v>
      </c>
      <c r="M8262">
        <f t="shared" si="387"/>
        <v>-1.4879068378121798</v>
      </c>
      <c r="N8262">
        <f t="shared" si="388"/>
        <v>0.18423610748513319</v>
      </c>
      <c r="O8262">
        <f t="shared" si="389"/>
        <v>-0.2036303132953195</v>
      </c>
      <c r="P8262">
        <f>IF(N8262&gt;'Confusion Matrix'!$F$1,1,0)</f>
        <v>0</v>
      </c>
    </row>
    <row r="8263" spans="2:16" x14ac:dyDescent="0.35">
      <c r="B8263">
        <v>3.0782848890000003</v>
      </c>
      <c r="C8263">
        <v>0</v>
      </c>
      <c r="D8263">
        <v>-0.34176655167778192</v>
      </c>
      <c r="E8263">
        <v>1</v>
      </c>
      <c r="F8263">
        <v>0</v>
      </c>
      <c r="G8263">
        <v>-4.6681885592470503E-2</v>
      </c>
      <c r="H8263">
        <v>1</v>
      </c>
      <c r="I8263">
        <v>-0.11806901442064656</v>
      </c>
      <c r="J8263">
        <v>1.3715569403881773</v>
      </c>
      <c r="K8263">
        <v>335.42206829999998</v>
      </c>
      <c r="L8263" s="22">
        <v>0</v>
      </c>
      <c r="M8263">
        <f t="shared" si="387"/>
        <v>-1.118238387173742</v>
      </c>
      <c r="N8263">
        <f t="shared" si="388"/>
        <v>0.24633819082544506</v>
      </c>
      <c r="O8263">
        <f t="shared" si="389"/>
        <v>-0.28281154053959057</v>
      </c>
      <c r="P8263">
        <f>IF(N8263&gt;'Confusion Matrix'!$F$1,1,0)</f>
        <v>1</v>
      </c>
    </row>
    <row r="8264" spans="2:16" x14ac:dyDescent="0.35">
      <c r="B8264">
        <v>6.5951245399999996</v>
      </c>
      <c r="C8264">
        <v>0</v>
      </c>
      <c r="D8264">
        <v>-8.797100885642414E-3</v>
      </c>
      <c r="E8264">
        <v>2</v>
      </c>
      <c r="F8264">
        <v>0</v>
      </c>
      <c r="G8264">
        <v>-1.3815541801724358E-2</v>
      </c>
      <c r="H8264">
        <v>0</v>
      </c>
      <c r="I8264">
        <v>-0.32619350995114088</v>
      </c>
      <c r="J8264">
        <v>1.1489617744201082</v>
      </c>
      <c r="K8264">
        <v>235.90899569999999</v>
      </c>
      <c r="L8264" s="22">
        <v>0</v>
      </c>
      <c r="M8264">
        <f t="shared" si="387"/>
        <v>-1.3465870366762176</v>
      </c>
      <c r="N8264">
        <f t="shared" si="388"/>
        <v>0.20642890968402539</v>
      </c>
      <c r="O8264">
        <f t="shared" si="389"/>
        <v>-0.23121215220830726</v>
      </c>
      <c r="P8264">
        <f>IF(N8264&gt;'Confusion Matrix'!$F$1,1,0)</f>
        <v>0</v>
      </c>
    </row>
    <row r="8265" spans="2:16" x14ac:dyDescent="0.35">
      <c r="B8265">
        <v>5.0815955959999997</v>
      </c>
      <c r="C8265">
        <v>1</v>
      </c>
      <c r="D8265">
        <v>-8.797100885642414E-3</v>
      </c>
      <c r="E8265">
        <v>3</v>
      </c>
      <c r="F8265">
        <v>0</v>
      </c>
      <c r="G8265">
        <v>8.1564403801012528E-2</v>
      </c>
      <c r="H8265">
        <v>0</v>
      </c>
      <c r="I8265">
        <v>0.20360252914997359</v>
      </c>
      <c r="J8265">
        <v>0.92809721649483257</v>
      </c>
      <c r="K8265">
        <v>289.68529899999999</v>
      </c>
      <c r="L8265" s="22">
        <v>0</v>
      </c>
      <c r="M8265">
        <f t="shared" si="387"/>
        <v>-1.7451642188654133</v>
      </c>
      <c r="N8265">
        <f t="shared" si="388"/>
        <v>0.14865817002274281</v>
      </c>
      <c r="O8265">
        <f t="shared" si="389"/>
        <v>-0.16094155071141425</v>
      </c>
      <c r="P8265">
        <f>IF(N8265&gt;'Confusion Matrix'!$F$1,1,0)</f>
        <v>0</v>
      </c>
    </row>
    <row r="8266" spans="2:16" x14ac:dyDescent="0.35">
      <c r="B8266">
        <v>5.1165348530000001</v>
      </c>
      <c r="C8266">
        <v>1</v>
      </c>
      <c r="D8266">
        <v>-8.797100885642414E-3</v>
      </c>
      <c r="E8266">
        <v>2</v>
      </c>
      <c r="F8266">
        <v>0</v>
      </c>
      <c r="G8266">
        <v>-3.3158274482581987E-3</v>
      </c>
      <c r="H8266">
        <v>1</v>
      </c>
      <c r="I8266">
        <v>-0.11806901442064656</v>
      </c>
      <c r="J8266">
        <v>0.95191244717980616</v>
      </c>
      <c r="K8266">
        <v>230.1596859</v>
      </c>
      <c r="L8266" s="22">
        <v>1</v>
      </c>
      <c r="M8266">
        <f t="shared" si="387"/>
        <v>-1.5561358669261518</v>
      </c>
      <c r="N8266">
        <f t="shared" si="388"/>
        <v>0.17420182438398663</v>
      </c>
      <c r="O8266">
        <f t="shared" si="389"/>
        <v>-1.7475407416909827</v>
      </c>
      <c r="P8266">
        <f>IF(N8266&gt;'Confusion Matrix'!$F$1,1,0)</f>
        <v>0</v>
      </c>
    </row>
    <row r="8267" spans="2:16" x14ac:dyDescent="0.35">
      <c r="B8267">
        <v>1.8108649730000002</v>
      </c>
      <c r="C8267">
        <v>0</v>
      </c>
      <c r="D8267">
        <v>-8.797100885642414E-3</v>
      </c>
      <c r="E8267">
        <v>3</v>
      </c>
      <c r="F8267">
        <v>0</v>
      </c>
      <c r="G8267">
        <v>8.1564403801012528E-2</v>
      </c>
      <c r="H8267">
        <v>0</v>
      </c>
      <c r="I8267">
        <v>-0.32619350995114088</v>
      </c>
      <c r="J8267">
        <v>0.92567164697154913</v>
      </c>
      <c r="K8267">
        <v>254.74996480000004</v>
      </c>
      <c r="L8267" s="22">
        <v>0</v>
      </c>
      <c r="M8267">
        <f t="shared" si="387"/>
        <v>-1.3696001572169443</v>
      </c>
      <c r="N8267">
        <f t="shared" si="388"/>
        <v>0.20268445472948207</v>
      </c>
      <c r="O8267">
        <f t="shared" si="389"/>
        <v>-0.22650476227191405</v>
      </c>
      <c r="P8267">
        <f>IF(N8267&gt;'Confusion Matrix'!$F$1,1,0)</f>
        <v>0</v>
      </c>
    </row>
    <row r="8268" spans="2:16" x14ac:dyDescent="0.35">
      <c r="B8268">
        <v>5.3204784480000002</v>
      </c>
      <c r="C8268">
        <v>1</v>
      </c>
      <c r="D8268">
        <v>-8.797100885642414E-3</v>
      </c>
      <c r="E8268">
        <v>4</v>
      </c>
      <c r="F8268">
        <v>0</v>
      </c>
      <c r="G8268">
        <v>8.1564403801012528E-2</v>
      </c>
      <c r="H8268">
        <v>1</v>
      </c>
      <c r="I8268">
        <v>-0.32619350995114088</v>
      </c>
      <c r="J8268">
        <v>0.88466625248135944</v>
      </c>
      <c r="K8268">
        <v>297.31640849999997</v>
      </c>
      <c r="L8268" s="22">
        <v>1</v>
      </c>
      <c r="M8268">
        <f t="shared" si="387"/>
        <v>-1.1330874135603477</v>
      </c>
      <c r="N8268">
        <f t="shared" si="388"/>
        <v>0.24359177981700958</v>
      </c>
      <c r="O8268">
        <f t="shared" si="389"/>
        <v>-1.4122614883093134</v>
      </c>
      <c r="P8268">
        <f>IF(N8268&gt;'Confusion Matrix'!$F$1,1,0)</f>
        <v>1</v>
      </c>
    </row>
    <row r="8269" spans="2:16" x14ac:dyDescent="0.35">
      <c r="B8269">
        <v>4.449733266</v>
      </c>
      <c r="C8269">
        <v>1</v>
      </c>
      <c r="D8269">
        <v>0.53061747949891069</v>
      </c>
      <c r="E8269">
        <v>1</v>
      </c>
      <c r="F8269">
        <v>0</v>
      </c>
      <c r="G8269">
        <v>-1.5559842121176297E-2</v>
      </c>
      <c r="H8269">
        <v>3</v>
      </c>
      <c r="I8269">
        <v>0.20360252914997359</v>
      </c>
      <c r="J8269">
        <v>1.4056407054309938</v>
      </c>
      <c r="K8269">
        <v>194.51681680000002</v>
      </c>
      <c r="L8269" s="22">
        <v>0</v>
      </c>
      <c r="M8269">
        <f t="shared" si="387"/>
        <v>-2.222666836236491</v>
      </c>
      <c r="N8269">
        <f t="shared" si="388"/>
        <v>9.7733386075519402E-2</v>
      </c>
      <c r="O8269">
        <f t="shared" si="389"/>
        <v>-0.10284522174738644</v>
      </c>
      <c r="P8269">
        <f>IF(N8269&gt;'Confusion Matrix'!$F$1,1,0)</f>
        <v>0</v>
      </c>
    </row>
    <row r="8270" spans="2:16" x14ac:dyDescent="0.35">
      <c r="B8270">
        <v>2.5931660430000001</v>
      </c>
      <c r="C8270">
        <v>1</v>
      </c>
      <c r="D8270">
        <v>-8.797100885642414E-3</v>
      </c>
      <c r="E8270">
        <v>2</v>
      </c>
      <c r="F8270">
        <v>1</v>
      </c>
      <c r="G8270">
        <v>-1.5559842121176297E-2</v>
      </c>
      <c r="H8270">
        <v>4</v>
      </c>
      <c r="I8270">
        <v>-0.11806901442064656</v>
      </c>
      <c r="J8270">
        <v>1.3105277786486886</v>
      </c>
      <c r="K8270">
        <v>270.91825119999999</v>
      </c>
      <c r="L8270" s="22">
        <v>1</v>
      </c>
      <c r="M8270">
        <f t="shared" si="387"/>
        <v>-1.42223367824195</v>
      </c>
      <c r="N8270">
        <f t="shared" si="388"/>
        <v>0.19431165212099225</v>
      </c>
      <c r="O8270">
        <f t="shared" si="389"/>
        <v>-1.6382919546542296</v>
      </c>
      <c r="P8270">
        <f>IF(N8270&gt;'Confusion Matrix'!$F$1,1,0)</f>
        <v>0</v>
      </c>
    </row>
    <row r="8271" spans="2:16" x14ac:dyDescent="0.35">
      <c r="B8271">
        <v>3.5473096210000001</v>
      </c>
      <c r="C8271">
        <v>1</v>
      </c>
      <c r="D8271">
        <v>-8.797100885642414E-3</v>
      </c>
      <c r="E8271">
        <v>3</v>
      </c>
      <c r="F8271">
        <v>1</v>
      </c>
      <c r="G8271">
        <v>-3.3158274482581987E-3</v>
      </c>
      <c r="H8271">
        <v>0</v>
      </c>
      <c r="I8271">
        <v>-8.7036653585432347E-2</v>
      </c>
      <c r="J8271">
        <v>1.092072559741184</v>
      </c>
      <c r="K8271">
        <v>236.50181029999999</v>
      </c>
      <c r="L8271" s="22">
        <v>0</v>
      </c>
      <c r="M8271">
        <f t="shared" si="387"/>
        <v>-1.6836317762674764</v>
      </c>
      <c r="N8271">
        <f t="shared" si="388"/>
        <v>0.15661516052790012</v>
      </c>
      <c r="O8271">
        <f t="shared" si="389"/>
        <v>-0.17033191332080483</v>
      </c>
      <c r="P8271">
        <f>IF(N8271&gt;'Confusion Matrix'!$F$1,1,0)</f>
        <v>0</v>
      </c>
    </row>
    <row r="8272" spans="2:16" x14ac:dyDescent="0.35">
      <c r="B8272">
        <v>4.907409865</v>
      </c>
      <c r="C8272">
        <v>0</v>
      </c>
      <c r="D8272">
        <v>0.53061747949891069</v>
      </c>
      <c r="E8272">
        <v>0</v>
      </c>
      <c r="F8272">
        <v>0</v>
      </c>
      <c r="G8272">
        <v>-3.3158274482581987E-3</v>
      </c>
      <c r="H8272">
        <v>1</v>
      </c>
      <c r="I8272">
        <v>-0.32619350995114088</v>
      </c>
      <c r="J8272">
        <v>1.2611676418431783</v>
      </c>
      <c r="K8272">
        <v>184.29761880000001</v>
      </c>
      <c r="L8272" s="22">
        <v>0</v>
      </c>
      <c r="M8272">
        <f t="shared" si="387"/>
        <v>-1.7367807045480763</v>
      </c>
      <c r="N8272">
        <f t="shared" si="388"/>
        <v>0.14972230668794226</v>
      </c>
      <c r="O8272">
        <f t="shared" si="389"/>
        <v>-0.16219228483776546</v>
      </c>
      <c r="P8272">
        <f>IF(N8272&gt;'Confusion Matrix'!$F$1,1,0)</f>
        <v>0</v>
      </c>
    </row>
    <row r="8273" spans="2:16" x14ac:dyDescent="0.35">
      <c r="B8273">
        <v>2.0753703470000002</v>
      </c>
      <c r="C8273">
        <v>1</v>
      </c>
      <c r="D8273">
        <v>-8.797100885642414E-3</v>
      </c>
      <c r="E8273">
        <v>1</v>
      </c>
      <c r="F8273">
        <v>1</v>
      </c>
      <c r="G8273">
        <v>-1.5559842121176297E-2</v>
      </c>
      <c r="H8273">
        <v>0</v>
      </c>
      <c r="I8273">
        <v>0.20360252914997359</v>
      </c>
      <c r="J8273">
        <v>1.3419359918222828</v>
      </c>
      <c r="K8273">
        <v>295.83472470000004</v>
      </c>
      <c r="L8273" s="22">
        <v>0</v>
      </c>
      <c r="M8273">
        <f t="shared" si="387"/>
        <v>-1.8203983364261311</v>
      </c>
      <c r="N8273">
        <f t="shared" si="388"/>
        <v>0.13938608261470392</v>
      </c>
      <c r="O8273">
        <f t="shared" si="389"/>
        <v>-0.15010928698483836</v>
      </c>
      <c r="P8273">
        <f>IF(N8273&gt;'Confusion Matrix'!$F$1,1,0)</f>
        <v>0</v>
      </c>
    </row>
    <row r="8274" spans="2:16" x14ac:dyDescent="0.35">
      <c r="B8274">
        <v>7.143795750999999</v>
      </c>
      <c r="C8274">
        <v>1</v>
      </c>
      <c r="D8274">
        <v>-8.797100885642414E-3</v>
      </c>
      <c r="E8274">
        <v>4</v>
      </c>
      <c r="F8274">
        <v>2</v>
      </c>
      <c r="G8274">
        <v>-4.6681885592470503E-2</v>
      </c>
      <c r="H8274">
        <v>0</v>
      </c>
      <c r="I8274">
        <v>0.20360252914997359</v>
      </c>
      <c r="J8274">
        <v>0.92201705375996823</v>
      </c>
      <c r="K8274">
        <v>249.59753760000001</v>
      </c>
      <c r="L8274" s="22">
        <v>0</v>
      </c>
      <c r="M8274">
        <f t="shared" si="387"/>
        <v>-1.8149267004785257</v>
      </c>
      <c r="N8274">
        <f t="shared" si="388"/>
        <v>0.14004374296567176</v>
      </c>
      <c r="O8274">
        <f t="shared" si="389"/>
        <v>-0.15087375494176819</v>
      </c>
      <c r="P8274">
        <f>IF(N8274&gt;'Confusion Matrix'!$F$1,1,0)</f>
        <v>0</v>
      </c>
    </row>
    <row r="8275" spans="2:16" x14ac:dyDescent="0.35">
      <c r="B8275">
        <v>4.9967696550000005</v>
      </c>
      <c r="C8275">
        <v>0</v>
      </c>
      <c r="D8275">
        <v>-8.797100885642414E-3</v>
      </c>
      <c r="E8275">
        <v>0</v>
      </c>
      <c r="F8275">
        <v>1</v>
      </c>
      <c r="G8275">
        <v>8.1564403801012528E-2</v>
      </c>
      <c r="H8275">
        <v>0</v>
      </c>
      <c r="I8275">
        <v>0.45939723473739119</v>
      </c>
      <c r="J8275">
        <v>0.84090011249477947</v>
      </c>
      <c r="K8275">
        <v>274.76635729999998</v>
      </c>
      <c r="L8275" s="22">
        <v>0</v>
      </c>
      <c r="M8275">
        <f t="shared" si="387"/>
        <v>-2.0140803815561887</v>
      </c>
      <c r="N8275">
        <f t="shared" si="388"/>
        <v>0.11773248073764506</v>
      </c>
      <c r="O8275">
        <f t="shared" si="389"/>
        <v>-0.12525995914320645</v>
      </c>
      <c r="P8275">
        <f>IF(N8275&gt;'Confusion Matrix'!$F$1,1,0)</f>
        <v>0</v>
      </c>
    </row>
    <row r="8276" spans="2:16" x14ac:dyDescent="0.35">
      <c r="B8276">
        <v>5.08668122</v>
      </c>
      <c r="C8276">
        <v>1</v>
      </c>
      <c r="D8276">
        <v>-8.797100885642414E-3</v>
      </c>
      <c r="E8276">
        <v>2</v>
      </c>
      <c r="F8276">
        <v>0</v>
      </c>
      <c r="G8276">
        <v>8.1564403801012528E-2</v>
      </c>
      <c r="H8276">
        <v>1</v>
      </c>
      <c r="I8276">
        <v>0.20360252914997359</v>
      </c>
      <c r="J8276">
        <v>0.86837516996986108</v>
      </c>
      <c r="K8276">
        <v>263.60898220000001</v>
      </c>
      <c r="L8276" s="22">
        <v>0</v>
      </c>
      <c r="M8276">
        <f t="shared" si="387"/>
        <v>-1.787540098200894</v>
      </c>
      <c r="N8276">
        <f t="shared" si="388"/>
        <v>0.14337457950098234</v>
      </c>
      <c r="O8276">
        <f t="shared" si="389"/>
        <v>-0.15475453819750989</v>
      </c>
      <c r="P8276">
        <f>IF(N8276&gt;'Confusion Matrix'!$F$1,1,0)</f>
        <v>0</v>
      </c>
    </row>
    <row r="8277" spans="2:16" x14ac:dyDescent="0.35">
      <c r="B8277">
        <v>3.9446189830000002</v>
      </c>
      <c r="C8277">
        <v>0</v>
      </c>
      <c r="D8277">
        <v>0.53061747949891069</v>
      </c>
      <c r="E8277">
        <v>1</v>
      </c>
      <c r="F8277">
        <v>0</v>
      </c>
      <c r="G8277">
        <v>-1.5559842121176297E-2</v>
      </c>
      <c r="H8277">
        <v>0</v>
      </c>
      <c r="I8277">
        <v>0.20360252914997359</v>
      </c>
      <c r="J8277">
        <v>0.84017807709262349</v>
      </c>
      <c r="K8277">
        <v>142.19573960000002</v>
      </c>
      <c r="L8277" s="22">
        <v>0</v>
      </c>
      <c r="M8277">
        <f t="shared" si="387"/>
        <v>-2.380367288383372</v>
      </c>
      <c r="N8277">
        <f t="shared" si="388"/>
        <v>8.4682092484711147E-2</v>
      </c>
      <c r="O8277">
        <f t="shared" si="389"/>
        <v>-8.8483834142464163E-2</v>
      </c>
      <c r="P8277">
        <f>IF(N8277&gt;'Confusion Matrix'!$F$1,1,0)</f>
        <v>0</v>
      </c>
    </row>
    <row r="8278" spans="2:16" x14ac:dyDescent="0.35">
      <c r="B8278">
        <v>6.1210703240000006</v>
      </c>
      <c r="C8278">
        <v>0</v>
      </c>
      <c r="D8278">
        <v>-8.797100885642414E-3</v>
      </c>
      <c r="E8278">
        <v>0</v>
      </c>
      <c r="F8278">
        <v>1</v>
      </c>
      <c r="G8278">
        <v>-1.3815541801724358E-2</v>
      </c>
      <c r="H8278">
        <v>0</v>
      </c>
      <c r="I8278">
        <v>0.45939723473739119</v>
      </c>
      <c r="J8278">
        <v>0.90949280049473913</v>
      </c>
      <c r="K8278">
        <v>227.16120579999995</v>
      </c>
      <c r="L8278" s="22">
        <v>0</v>
      </c>
      <c r="M8278">
        <f t="shared" si="387"/>
        <v>-2.1306650091459636</v>
      </c>
      <c r="N8278">
        <f t="shared" si="388"/>
        <v>0.10615187664801609</v>
      </c>
      <c r="O8278">
        <f t="shared" si="389"/>
        <v>-0.11221940263436506</v>
      </c>
      <c r="P8278">
        <f>IF(N8278&gt;'Confusion Matrix'!$F$1,1,0)</f>
        <v>0</v>
      </c>
    </row>
    <row r="8279" spans="2:16" x14ac:dyDescent="0.35">
      <c r="B8279">
        <v>9.9168713709999992</v>
      </c>
      <c r="C8279">
        <v>0</v>
      </c>
      <c r="D8279">
        <v>-8.797100885642414E-3</v>
      </c>
      <c r="E8279">
        <v>3</v>
      </c>
      <c r="F8279">
        <v>1</v>
      </c>
      <c r="G8279">
        <v>-1.5559842121176297E-2</v>
      </c>
      <c r="H8279">
        <v>3</v>
      </c>
      <c r="I8279">
        <v>0.45939723473739119</v>
      </c>
      <c r="J8279">
        <v>0.87626506918418723</v>
      </c>
      <c r="K8279">
        <v>234.32036619999997</v>
      </c>
      <c r="L8279" s="22">
        <v>0</v>
      </c>
      <c r="M8279">
        <f t="shared" si="387"/>
        <v>-1.9211813705709204</v>
      </c>
      <c r="N8279">
        <f t="shared" si="388"/>
        <v>0.12772988606528746</v>
      </c>
      <c r="O8279">
        <f t="shared" si="389"/>
        <v>-0.13665613935342591</v>
      </c>
      <c r="P8279">
        <f>IF(N8279&gt;'Confusion Matrix'!$F$1,1,0)</f>
        <v>0</v>
      </c>
    </row>
    <row r="8280" spans="2:16" x14ac:dyDescent="0.35">
      <c r="B8280">
        <v>5.3270633500000004</v>
      </c>
      <c r="C8280">
        <v>0</v>
      </c>
      <c r="D8280">
        <v>-8.797100885642414E-3</v>
      </c>
      <c r="E8280">
        <v>0</v>
      </c>
      <c r="F8280">
        <v>1</v>
      </c>
      <c r="G8280">
        <v>8.1564403801012528E-2</v>
      </c>
      <c r="H8280">
        <v>2</v>
      </c>
      <c r="I8280">
        <v>0.45939723473739119</v>
      </c>
      <c r="J8280">
        <v>1.1586582425380767</v>
      </c>
      <c r="K8280">
        <v>223.79563329999996</v>
      </c>
      <c r="L8280" s="22">
        <v>0</v>
      </c>
      <c r="M8280">
        <f t="shared" si="387"/>
        <v>-2.2005825626211553</v>
      </c>
      <c r="N8280">
        <f t="shared" si="388"/>
        <v>9.9698187001404218E-2</v>
      </c>
      <c r="O8280">
        <f t="shared" si="389"/>
        <v>-0.10502522409810655</v>
      </c>
      <c r="P8280">
        <f>IF(N8280&gt;'Confusion Matrix'!$F$1,1,0)</f>
        <v>0</v>
      </c>
    </row>
    <row r="8281" spans="2:16" x14ac:dyDescent="0.35">
      <c r="B8281">
        <v>4.7991065940000004</v>
      </c>
      <c r="C8281">
        <v>1</v>
      </c>
      <c r="D8281">
        <v>-8.797100885642414E-3</v>
      </c>
      <c r="E8281">
        <v>2</v>
      </c>
      <c r="F8281">
        <v>0</v>
      </c>
      <c r="G8281">
        <v>-1.3815541801724358E-2</v>
      </c>
      <c r="H8281">
        <v>0</v>
      </c>
      <c r="I8281">
        <v>0.20360252914997359</v>
      </c>
      <c r="J8281">
        <v>0.77172115985719647</v>
      </c>
      <c r="K8281">
        <v>228.48701860000006</v>
      </c>
      <c r="L8281" s="22">
        <v>0</v>
      </c>
      <c r="M8281">
        <f t="shared" si="387"/>
        <v>-1.8805811949629974</v>
      </c>
      <c r="N8281">
        <f t="shared" si="388"/>
        <v>0.13232213055329331</v>
      </c>
      <c r="O8281">
        <f t="shared" si="389"/>
        <v>-0.14193475135212519</v>
      </c>
      <c r="P8281">
        <f>IF(N8281&gt;'Confusion Matrix'!$F$1,1,0)</f>
        <v>0</v>
      </c>
    </row>
    <row r="8282" spans="2:16" x14ac:dyDescent="0.35">
      <c r="B8282">
        <v>5.4291045970000003</v>
      </c>
      <c r="C8282">
        <v>1</v>
      </c>
      <c r="D8282">
        <v>-0.34176655167778192</v>
      </c>
      <c r="E8282">
        <v>5</v>
      </c>
      <c r="F8282">
        <v>0</v>
      </c>
      <c r="G8282">
        <v>-4.6681885592470503E-2</v>
      </c>
      <c r="H8282">
        <v>1</v>
      </c>
      <c r="I8282">
        <v>0.20360252914997359</v>
      </c>
      <c r="J8282">
        <v>1.2347212617167413</v>
      </c>
      <c r="K8282">
        <v>341.29067689999999</v>
      </c>
      <c r="L8282" s="22">
        <v>1</v>
      </c>
      <c r="M8282">
        <f t="shared" si="387"/>
        <v>-1.3917171318710162</v>
      </c>
      <c r="N8282">
        <f t="shared" si="388"/>
        <v>0.19913376801579258</v>
      </c>
      <c r="O8282">
        <f t="shared" si="389"/>
        <v>-1.6137784789992142</v>
      </c>
      <c r="P8282">
        <f>IF(N8282&gt;'Confusion Matrix'!$F$1,1,0)</f>
        <v>0</v>
      </c>
    </row>
    <row r="8283" spans="2:16" x14ac:dyDescent="0.35">
      <c r="B8283">
        <v>3.7498348590000004</v>
      </c>
      <c r="C8283">
        <v>1</v>
      </c>
      <c r="D8283">
        <v>0.53061747949891069</v>
      </c>
      <c r="E8283">
        <v>1</v>
      </c>
      <c r="F8283">
        <v>0</v>
      </c>
      <c r="G8283">
        <v>-4.6681885592470503E-2</v>
      </c>
      <c r="H8283">
        <v>1</v>
      </c>
      <c r="I8283">
        <v>0.20360252914997359</v>
      </c>
      <c r="J8283">
        <v>1.2067146557506574</v>
      </c>
      <c r="K8283">
        <v>135.16195900000002</v>
      </c>
      <c r="L8283" s="22">
        <v>0</v>
      </c>
      <c r="M8283">
        <f t="shared" si="387"/>
        <v>-2.4715020762791449</v>
      </c>
      <c r="N8283">
        <f t="shared" si="388"/>
        <v>7.7880295169598768E-2</v>
      </c>
      <c r="O8283">
        <f t="shared" si="389"/>
        <v>-8.108023214969419E-2</v>
      </c>
      <c r="P8283">
        <f>IF(N8283&gt;'Confusion Matrix'!$F$1,1,0)</f>
        <v>0</v>
      </c>
    </row>
    <row r="8284" spans="2:16" x14ac:dyDescent="0.35">
      <c r="B8284">
        <v>6.1673815730000001</v>
      </c>
      <c r="C8284">
        <v>1</v>
      </c>
      <c r="D8284">
        <v>-0.34176655167778192</v>
      </c>
      <c r="E8284">
        <v>5</v>
      </c>
      <c r="F8284">
        <v>1</v>
      </c>
      <c r="G8284">
        <v>8.1564403801012528E-2</v>
      </c>
      <c r="H8284">
        <v>2</v>
      </c>
      <c r="I8284">
        <v>-8.7036653585432347E-2</v>
      </c>
      <c r="J8284">
        <v>1.1450122533224361</v>
      </c>
      <c r="K8284">
        <v>323.21847630000002</v>
      </c>
      <c r="L8284" s="22">
        <v>0</v>
      </c>
      <c r="M8284">
        <f t="shared" si="387"/>
        <v>-1.1949069173691838</v>
      </c>
      <c r="N8284">
        <f t="shared" si="388"/>
        <v>0.23238248642508896</v>
      </c>
      <c r="O8284">
        <f t="shared" si="389"/>
        <v>-0.26446369909153244</v>
      </c>
      <c r="P8284">
        <f>IF(N8284&gt;'Confusion Matrix'!$F$1,1,0)</f>
        <v>1</v>
      </c>
    </row>
    <row r="8285" spans="2:16" x14ac:dyDescent="0.35">
      <c r="B8285">
        <v>7.9811074030000002</v>
      </c>
      <c r="C8285">
        <v>1</v>
      </c>
      <c r="D8285">
        <v>0.53061747949891069</v>
      </c>
      <c r="E8285">
        <v>1</v>
      </c>
      <c r="F8285">
        <v>0</v>
      </c>
      <c r="G8285">
        <v>8.1564403801012528E-2</v>
      </c>
      <c r="H8285">
        <v>0</v>
      </c>
      <c r="I8285">
        <v>-0.32619350995114088</v>
      </c>
      <c r="J8285">
        <v>0.77808934141967967</v>
      </c>
      <c r="K8285">
        <v>163.37028669999995</v>
      </c>
      <c r="L8285" s="22">
        <v>1</v>
      </c>
      <c r="M8285">
        <f t="shared" si="387"/>
        <v>-1.7771111724136439</v>
      </c>
      <c r="N8285">
        <f t="shared" si="388"/>
        <v>0.14466021243500449</v>
      </c>
      <c r="O8285">
        <f t="shared" si="389"/>
        <v>-1.9333676490496758</v>
      </c>
      <c r="P8285">
        <f>IF(N8285&gt;'Confusion Matrix'!$F$1,1,0)</f>
        <v>0</v>
      </c>
    </row>
    <row r="8286" spans="2:16" x14ac:dyDescent="0.35">
      <c r="B8286">
        <v>0.75676122089999998</v>
      </c>
      <c r="C8286">
        <v>1</v>
      </c>
      <c r="D8286">
        <v>-8.797100885642414E-3</v>
      </c>
      <c r="E8286">
        <v>3</v>
      </c>
      <c r="F8286">
        <v>1</v>
      </c>
      <c r="G8286">
        <v>8.1564403801012528E-2</v>
      </c>
      <c r="H8286">
        <v>0</v>
      </c>
      <c r="I8286">
        <v>0.20360252914997359</v>
      </c>
      <c r="J8286">
        <v>0.77341126320390718</v>
      </c>
      <c r="K8286">
        <v>219.09923170000002</v>
      </c>
      <c r="L8286" s="22">
        <v>0</v>
      </c>
      <c r="M8286">
        <f t="shared" si="387"/>
        <v>-2.069245743563207</v>
      </c>
      <c r="N8286">
        <f t="shared" si="388"/>
        <v>0.11212210337691741</v>
      </c>
      <c r="O8286">
        <f t="shared" si="389"/>
        <v>-0.11892104924731652</v>
      </c>
      <c r="P8286">
        <f>IF(N8286&gt;'Confusion Matrix'!$F$1,1,0)</f>
        <v>0</v>
      </c>
    </row>
    <row r="8287" spans="2:16" x14ac:dyDescent="0.35">
      <c r="B8287">
        <v>4.1120746729999995</v>
      </c>
      <c r="C8287">
        <v>1</v>
      </c>
      <c r="D8287">
        <v>-8.797100885642414E-3</v>
      </c>
      <c r="E8287">
        <v>4</v>
      </c>
      <c r="F8287">
        <v>1</v>
      </c>
      <c r="G8287">
        <v>8.1564403801012528E-2</v>
      </c>
      <c r="H8287">
        <v>1</v>
      </c>
      <c r="I8287">
        <v>-0.11806901442064656</v>
      </c>
      <c r="J8287">
        <v>0.84966369262234454</v>
      </c>
      <c r="K8287">
        <v>240.96104909999997</v>
      </c>
      <c r="L8287" s="22">
        <v>0</v>
      </c>
      <c r="M8287">
        <f t="shared" si="387"/>
        <v>-1.5867397979712468</v>
      </c>
      <c r="N8287">
        <f t="shared" si="388"/>
        <v>0.16984307904758775</v>
      </c>
      <c r="O8287">
        <f t="shared" si="389"/>
        <v>-0.18614053467289698</v>
      </c>
      <c r="P8287">
        <f>IF(N8287&gt;'Confusion Matrix'!$F$1,1,0)</f>
        <v>0</v>
      </c>
    </row>
    <row r="8288" spans="2:16" x14ac:dyDescent="0.35">
      <c r="B8288">
        <v>6.91344271</v>
      </c>
      <c r="C8288">
        <v>1</v>
      </c>
      <c r="D8288">
        <v>-8.797100885642414E-3</v>
      </c>
      <c r="E8288">
        <v>2</v>
      </c>
      <c r="F8288">
        <v>0</v>
      </c>
      <c r="G8288">
        <v>-1.3815541801724358E-2</v>
      </c>
      <c r="H8288">
        <v>1</v>
      </c>
      <c r="I8288">
        <v>0.45939723473739119</v>
      </c>
      <c r="J8288">
        <v>0.92813061497113347</v>
      </c>
      <c r="K8288">
        <v>265.27424880000001</v>
      </c>
      <c r="L8288" s="22">
        <v>0</v>
      </c>
      <c r="M8288">
        <f t="shared" si="387"/>
        <v>-1.9591752600829007</v>
      </c>
      <c r="N8288">
        <f t="shared" si="388"/>
        <v>0.12355633106145965</v>
      </c>
      <c r="O8288">
        <f t="shared" si="389"/>
        <v>-0.13188284486806373</v>
      </c>
      <c r="P8288">
        <f>IF(N8288&gt;'Confusion Matrix'!$F$1,1,0)</f>
        <v>0</v>
      </c>
    </row>
    <row r="8289" spans="2:16" x14ac:dyDescent="0.35">
      <c r="B8289">
        <v>5.2904120060000004</v>
      </c>
      <c r="C8289">
        <v>1</v>
      </c>
      <c r="D8289">
        <v>0.53061747949891069</v>
      </c>
      <c r="E8289">
        <v>0</v>
      </c>
      <c r="F8289">
        <v>0</v>
      </c>
      <c r="G8289">
        <v>-1.3815541801724358E-2</v>
      </c>
      <c r="H8289">
        <v>2</v>
      </c>
      <c r="I8289">
        <v>-0.32619350995114088</v>
      </c>
      <c r="J8289">
        <v>0.98810563375241212</v>
      </c>
      <c r="K8289">
        <v>119.74197240000001</v>
      </c>
      <c r="L8289" s="22">
        <v>0</v>
      </c>
      <c r="M8289">
        <f t="shared" si="387"/>
        <v>-1.8970244281467248</v>
      </c>
      <c r="N8289">
        <f t="shared" si="388"/>
        <v>0.13044562118492284</v>
      </c>
      <c r="O8289">
        <f t="shared" si="389"/>
        <v>-0.1397744068155008</v>
      </c>
      <c r="P8289">
        <f>IF(N8289&gt;'Confusion Matrix'!$F$1,1,0)</f>
        <v>0</v>
      </c>
    </row>
    <row r="8290" spans="2:16" x14ac:dyDescent="0.35">
      <c r="B8290">
        <v>4.4426078149999997</v>
      </c>
      <c r="C8290">
        <v>1</v>
      </c>
      <c r="D8290">
        <v>-8.797100885642414E-3</v>
      </c>
      <c r="E8290">
        <v>0</v>
      </c>
      <c r="F8290">
        <v>0</v>
      </c>
      <c r="G8290">
        <v>-4.6681885592470503E-2</v>
      </c>
      <c r="H8290">
        <v>2</v>
      </c>
      <c r="I8290">
        <v>0.20360252914997359</v>
      </c>
      <c r="J8290">
        <v>0.77980461527639922</v>
      </c>
      <c r="K8290">
        <v>219.77552200000002</v>
      </c>
      <c r="L8290" s="22">
        <v>0</v>
      </c>
      <c r="M8290">
        <f t="shared" si="387"/>
        <v>-1.8154143352234278</v>
      </c>
      <c r="N8290">
        <f t="shared" si="388"/>
        <v>0.13998502669275906</v>
      </c>
      <c r="O8290">
        <f t="shared" si="389"/>
        <v>-0.15080547906377703</v>
      </c>
      <c r="P8290">
        <f>IF(N8290&gt;'Confusion Matrix'!$F$1,1,0)</f>
        <v>0</v>
      </c>
    </row>
    <row r="8291" spans="2:16" x14ac:dyDescent="0.35">
      <c r="B8291">
        <v>4.5249340340000002</v>
      </c>
      <c r="C8291">
        <v>1</v>
      </c>
      <c r="D8291">
        <v>-8.797100885642414E-3</v>
      </c>
      <c r="E8291">
        <v>2</v>
      </c>
      <c r="F8291">
        <v>0</v>
      </c>
      <c r="G8291">
        <v>8.1564403801012528E-2</v>
      </c>
      <c r="H8291">
        <v>0</v>
      </c>
      <c r="I8291">
        <v>0.20360252914997359</v>
      </c>
      <c r="J8291">
        <v>0.89495574887313378</v>
      </c>
      <c r="K8291">
        <v>249.11559680000005</v>
      </c>
      <c r="L8291" s="22">
        <v>0</v>
      </c>
      <c r="M8291">
        <f t="shared" si="387"/>
        <v>-1.8980874405133623</v>
      </c>
      <c r="N8291">
        <f t="shared" si="388"/>
        <v>0.13032509151906196</v>
      </c>
      <c r="O8291">
        <f t="shared" si="389"/>
        <v>-0.13963580557766023</v>
      </c>
      <c r="P8291">
        <f>IF(N8291&gt;'Confusion Matrix'!$F$1,1,0)</f>
        <v>0</v>
      </c>
    </row>
    <row r="8292" spans="2:16" x14ac:dyDescent="0.35">
      <c r="B8292">
        <v>2.7118506839999998</v>
      </c>
      <c r="C8292">
        <v>0</v>
      </c>
      <c r="D8292">
        <v>-8.797100885642414E-3</v>
      </c>
      <c r="E8292">
        <v>4</v>
      </c>
      <c r="F8292">
        <v>0</v>
      </c>
      <c r="G8292">
        <v>-4.6681885592470503E-2</v>
      </c>
      <c r="H8292">
        <v>1</v>
      </c>
      <c r="I8292">
        <v>-8.7036653585432347E-2</v>
      </c>
      <c r="J8292">
        <v>0.78936686397590772</v>
      </c>
      <c r="K8292">
        <v>276.76313519999997</v>
      </c>
      <c r="L8292" s="22">
        <v>1</v>
      </c>
      <c r="M8292">
        <f t="shared" si="387"/>
        <v>-1.3589831887339645</v>
      </c>
      <c r="N8292">
        <f t="shared" si="388"/>
        <v>0.20440561045568503</v>
      </c>
      <c r="O8292">
        <f t="shared" si="389"/>
        <v>-1.5876489726159566</v>
      </c>
      <c r="P8292">
        <f>IF(N8292&gt;'Confusion Matrix'!$F$1,1,0)</f>
        <v>0</v>
      </c>
    </row>
    <row r="8293" spans="2:16" x14ac:dyDescent="0.35">
      <c r="B8293">
        <v>4.3316832750000005</v>
      </c>
      <c r="C8293">
        <v>0</v>
      </c>
      <c r="D8293">
        <v>-8.797100885642414E-3</v>
      </c>
      <c r="E8293">
        <v>2</v>
      </c>
      <c r="F8293">
        <v>0</v>
      </c>
      <c r="G8293">
        <v>-1.5559842121176297E-2</v>
      </c>
      <c r="H8293">
        <v>1</v>
      </c>
      <c r="I8293">
        <v>0.20360252914997359</v>
      </c>
      <c r="J8293">
        <v>1.1236832796830003</v>
      </c>
      <c r="K8293">
        <v>282.75741340000002</v>
      </c>
      <c r="L8293" s="22">
        <v>0</v>
      </c>
      <c r="M8293">
        <f t="shared" si="387"/>
        <v>-1.6937018260631667</v>
      </c>
      <c r="N8293">
        <f t="shared" si="388"/>
        <v>0.15528963409311028</v>
      </c>
      <c r="O8293">
        <f t="shared" si="389"/>
        <v>-0.16876147262173377</v>
      </c>
      <c r="P8293">
        <f>IF(N8293&gt;'Confusion Matrix'!$F$1,1,0)</f>
        <v>0</v>
      </c>
    </row>
    <row r="8294" spans="2:16" x14ac:dyDescent="0.35">
      <c r="B8294">
        <v>7.4866338429999999</v>
      </c>
      <c r="C8294">
        <v>0</v>
      </c>
      <c r="D8294">
        <v>-8.797100885642414E-3</v>
      </c>
      <c r="E8294">
        <v>3</v>
      </c>
      <c r="F8294">
        <v>1</v>
      </c>
      <c r="G8294">
        <v>-1.5559842121176297E-2</v>
      </c>
      <c r="H8294">
        <v>0</v>
      </c>
      <c r="I8294">
        <v>-0.32619350995114088</v>
      </c>
      <c r="J8294">
        <v>1.1107842006692352</v>
      </c>
      <c r="K8294">
        <v>247.46945760000006</v>
      </c>
      <c r="L8294" s="22">
        <v>0</v>
      </c>
      <c r="M8294">
        <f t="shared" si="387"/>
        <v>-1.2971327987909733</v>
      </c>
      <c r="N8294">
        <f t="shared" si="388"/>
        <v>0.21464795768728251</v>
      </c>
      <c r="O8294">
        <f t="shared" si="389"/>
        <v>-0.24162320018368977</v>
      </c>
      <c r="P8294">
        <f>IF(N8294&gt;'Confusion Matrix'!$F$1,1,0)</f>
        <v>1</v>
      </c>
    </row>
    <row r="8295" spans="2:16" x14ac:dyDescent="0.35">
      <c r="B8295">
        <v>7.5285505720000003</v>
      </c>
      <c r="C8295">
        <v>0</v>
      </c>
      <c r="D8295">
        <v>-8.797100885642414E-3</v>
      </c>
      <c r="E8295">
        <v>3</v>
      </c>
      <c r="F8295">
        <v>0</v>
      </c>
      <c r="G8295">
        <v>-4.6681885592470503E-2</v>
      </c>
      <c r="H8295">
        <v>0</v>
      </c>
      <c r="I8295">
        <v>0.45939723473739119</v>
      </c>
      <c r="J8295">
        <v>0.8245146295604906</v>
      </c>
      <c r="K8295">
        <v>296.53015159999995</v>
      </c>
      <c r="L8295" s="22">
        <v>0</v>
      </c>
      <c r="M8295">
        <f t="shared" si="387"/>
        <v>-1.793481482921879</v>
      </c>
      <c r="N8295">
        <f t="shared" si="388"/>
        <v>0.14264641368903341</v>
      </c>
      <c r="O8295">
        <f t="shared" si="389"/>
        <v>-0.15390485934746065</v>
      </c>
      <c r="P8295">
        <f>IF(N8295&gt;'Confusion Matrix'!$F$1,1,0)</f>
        <v>0</v>
      </c>
    </row>
    <row r="8296" spans="2:16" x14ac:dyDescent="0.35">
      <c r="B8296">
        <v>6.5449229019999997</v>
      </c>
      <c r="C8296">
        <v>0</v>
      </c>
      <c r="D8296">
        <v>-8.797100885642414E-3</v>
      </c>
      <c r="E8296">
        <v>1</v>
      </c>
      <c r="F8296">
        <v>1</v>
      </c>
      <c r="G8296">
        <v>8.1564403801012528E-2</v>
      </c>
      <c r="H8296">
        <v>4</v>
      </c>
      <c r="I8296">
        <v>0.45939723473739119</v>
      </c>
      <c r="J8296">
        <v>1.2659622773353183</v>
      </c>
      <c r="K8296">
        <v>216.01744759999997</v>
      </c>
      <c r="L8296" s="22">
        <v>0</v>
      </c>
      <c r="M8296">
        <f t="shared" si="387"/>
        <v>-2.1599555049964225</v>
      </c>
      <c r="N8296">
        <f t="shared" si="388"/>
        <v>0.10340457660934715</v>
      </c>
      <c r="O8296">
        <f t="shared" si="389"/>
        <v>-0.10915055167862939</v>
      </c>
      <c r="P8296">
        <f>IF(N8296&gt;'Confusion Matrix'!$F$1,1,0)</f>
        <v>0</v>
      </c>
    </row>
    <row r="8297" spans="2:16" x14ac:dyDescent="0.35">
      <c r="B8297">
        <v>8.015516121000001</v>
      </c>
      <c r="C8297">
        <v>0</v>
      </c>
      <c r="D8297">
        <v>-8.797100885642414E-3</v>
      </c>
      <c r="E8297">
        <v>1</v>
      </c>
      <c r="F8297">
        <v>0</v>
      </c>
      <c r="G8297">
        <v>-1.5559842121176297E-2</v>
      </c>
      <c r="H8297">
        <v>0</v>
      </c>
      <c r="I8297">
        <v>0.20360252914997359</v>
      </c>
      <c r="J8297">
        <v>0.78891933339547449</v>
      </c>
      <c r="K8297">
        <v>282.28211839999994</v>
      </c>
      <c r="L8297" s="22">
        <v>0</v>
      </c>
      <c r="M8297">
        <f t="shared" si="387"/>
        <v>-1.5868492997142738</v>
      </c>
      <c r="N8297">
        <f t="shared" si="388"/>
        <v>0.16982764025337119</v>
      </c>
      <c r="O8297">
        <f t="shared" si="389"/>
        <v>-0.18612193740499774</v>
      </c>
      <c r="P8297">
        <f>IF(N8297&gt;'Confusion Matrix'!$F$1,1,0)</f>
        <v>0</v>
      </c>
    </row>
    <row r="8298" spans="2:16" x14ac:dyDescent="0.35">
      <c r="B8298">
        <v>6.5705538499999996</v>
      </c>
      <c r="C8298">
        <v>1</v>
      </c>
      <c r="D8298">
        <v>0.53061747949891069</v>
      </c>
      <c r="E8298">
        <v>1</v>
      </c>
      <c r="F8298">
        <v>0</v>
      </c>
      <c r="G8298">
        <v>-1.5559842121176297E-2</v>
      </c>
      <c r="H8298">
        <v>2</v>
      </c>
      <c r="I8298">
        <v>0.45939723473739119</v>
      </c>
      <c r="J8298">
        <v>0.99553540908883975</v>
      </c>
      <c r="K8298">
        <v>199.75222429999997</v>
      </c>
      <c r="L8298" s="22">
        <v>1</v>
      </c>
      <c r="M8298">
        <f t="shared" si="387"/>
        <v>-2.3637877829553373</v>
      </c>
      <c r="N8298">
        <f t="shared" si="388"/>
        <v>8.5976067489715757E-2</v>
      </c>
      <c r="O8298">
        <f t="shared" si="389"/>
        <v>-2.4536863064603911</v>
      </c>
      <c r="P8298">
        <f>IF(N8298&gt;'Confusion Matrix'!$F$1,1,0)</f>
        <v>0</v>
      </c>
    </row>
    <row r="8299" spans="2:16" x14ac:dyDescent="0.35">
      <c r="B8299">
        <v>9.9979567619999994</v>
      </c>
      <c r="C8299">
        <v>1</v>
      </c>
      <c r="D8299">
        <v>-8.797100885642414E-3</v>
      </c>
      <c r="E8299">
        <v>2</v>
      </c>
      <c r="F8299">
        <v>0</v>
      </c>
      <c r="G8299">
        <v>-3.3158274482581987E-3</v>
      </c>
      <c r="H8299">
        <v>1</v>
      </c>
      <c r="I8299">
        <v>-0.11806901442064656</v>
      </c>
      <c r="J8299">
        <v>0.7962745010318939</v>
      </c>
      <c r="K8299">
        <v>200.87063090000004</v>
      </c>
      <c r="L8299" s="22">
        <v>0</v>
      </c>
      <c r="M8299">
        <f t="shared" si="387"/>
        <v>-1.5455870282945199</v>
      </c>
      <c r="N8299">
        <f t="shared" si="388"/>
        <v>0.17572455253419617</v>
      </c>
      <c r="O8299">
        <f t="shared" si="389"/>
        <v>-0.19325052402697723</v>
      </c>
      <c r="P8299">
        <f>IF(N8299&gt;'Confusion Matrix'!$F$1,1,0)</f>
        <v>0</v>
      </c>
    </row>
    <row r="8300" spans="2:16" x14ac:dyDescent="0.35">
      <c r="B8300">
        <v>5.0208583789999999</v>
      </c>
      <c r="C8300">
        <v>0</v>
      </c>
      <c r="D8300">
        <v>-8.797100885642414E-3</v>
      </c>
      <c r="E8300">
        <v>5</v>
      </c>
      <c r="F8300">
        <v>0</v>
      </c>
      <c r="G8300">
        <v>-1.5559842121176297E-2</v>
      </c>
      <c r="H8300">
        <v>0</v>
      </c>
      <c r="I8300">
        <v>0.20360252914997359</v>
      </c>
      <c r="J8300">
        <v>1.1085544480361453</v>
      </c>
      <c r="K8300">
        <v>252.77178400000003</v>
      </c>
      <c r="L8300" s="22">
        <v>0</v>
      </c>
      <c r="M8300">
        <f t="shared" si="387"/>
        <v>-1.8419097488665841</v>
      </c>
      <c r="N8300">
        <f t="shared" si="388"/>
        <v>0.13682558646096202</v>
      </c>
      <c r="O8300">
        <f t="shared" si="389"/>
        <v>-0.14713850688271957</v>
      </c>
      <c r="P8300">
        <f>IF(N8300&gt;'Confusion Matrix'!$F$1,1,0)</f>
        <v>0</v>
      </c>
    </row>
    <row r="8301" spans="2:16" x14ac:dyDescent="0.35">
      <c r="B8301">
        <v>5.3306456639999995</v>
      </c>
      <c r="C8301">
        <v>1</v>
      </c>
      <c r="D8301">
        <v>-8.797100885642414E-3</v>
      </c>
      <c r="E8301">
        <v>2</v>
      </c>
      <c r="F8301">
        <v>0</v>
      </c>
      <c r="G8301">
        <v>8.1564403801012528E-2</v>
      </c>
      <c r="H8301">
        <v>2</v>
      </c>
      <c r="I8301">
        <v>0.20360252914997359</v>
      </c>
      <c r="J8301">
        <v>0.88528844636408388</v>
      </c>
      <c r="K8301">
        <v>220.98488850000001</v>
      </c>
      <c r="L8301" s="22">
        <v>0</v>
      </c>
      <c r="M8301">
        <f t="shared" si="387"/>
        <v>-1.9106866538283984</v>
      </c>
      <c r="N8301">
        <f t="shared" si="388"/>
        <v>0.12890372981560685</v>
      </c>
      <c r="O8301">
        <f t="shared" si="389"/>
        <v>-0.13800277989715054</v>
      </c>
      <c r="P8301">
        <f>IF(N8301&gt;'Confusion Matrix'!$F$1,1,0)</f>
        <v>0</v>
      </c>
    </row>
    <row r="8302" spans="2:16" x14ac:dyDescent="0.35">
      <c r="B8302">
        <v>6.4816959199999999</v>
      </c>
      <c r="C8302">
        <v>1</v>
      </c>
      <c r="D8302">
        <v>-8.797100885642414E-3</v>
      </c>
      <c r="E8302">
        <v>3</v>
      </c>
      <c r="F8302">
        <v>0</v>
      </c>
      <c r="G8302">
        <v>-4.6681885592470503E-2</v>
      </c>
      <c r="H8302">
        <v>2</v>
      </c>
      <c r="I8302">
        <v>0.20360252914997359</v>
      </c>
      <c r="J8302">
        <v>1.0103815970126535</v>
      </c>
      <c r="K8302">
        <v>218.48180449999995</v>
      </c>
      <c r="L8302" s="22">
        <v>0</v>
      </c>
      <c r="M8302">
        <f t="shared" si="387"/>
        <v>-1.8505904790132472</v>
      </c>
      <c r="N8302">
        <f t="shared" si="388"/>
        <v>0.13580358291545766</v>
      </c>
      <c r="O8302">
        <f t="shared" si="389"/>
        <v>-0.14595520142608276</v>
      </c>
      <c r="P8302">
        <f>IF(N8302&gt;'Confusion Matrix'!$F$1,1,0)</f>
        <v>0</v>
      </c>
    </row>
    <row r="8303" spans="2:16" x14ac:dyDescent="0.35">
      <c r="B8303">
        <v>7.7270882439999999</v>
      </c>
      <c r="C8303">
        <v>1</v>
      </c>
      <c r="D8303">
        <v>-0.34176655167778192</v>
      </c>
      <c r="E8303">
        <v>3</v>
      </c>
      <c r="F8303">
        <v>0</v>
      </c>
      <c r="G8303">
        <v>-4.6681885592470503E-2</v>
      </c>
      <c r="H8303">
        <v>0</v>
      </c>
      <c r="I8303">
        <v>-0.32619350995114088</v>
      </c>
      <c r="J8303">
        <v>0.92929705592216871</v>
      </c>
      <c r="K8303">
        <v>323.11658050000005</v>
      </c>
      <c r="L8303" s="22">
        <v>0</v>
      </c>
      <c r="M8303">
        <f t="shared" si="387"/>
        <v>-0.84730103635605492</v>
      </c>
      <c r="N8303">
        <f t="shared" si="388"/>
        <v>0.29999933304696491</v>
      </c>
      <c r="O8303">
        <f t="shared" si="389"/>
        <v>-0.35667399114913617</v>
      </c>
      <c r="P8303">
        <f>IF(N8303&gt;'Confusion Matrix'!$F$1,1,0)</f>
        <v>1</v>
      </c>
    </row>
    <row r="8304" spans="2:16" x14ac:dyDescent="0.35">
      <c r="B8304">
        <v>4.2912817369999994</v>
      </c>
      <c r="C8304">
        <v>1</v>
      </c>
      <c r="D8304">
        <v>0.53061747949891069</v>
      </c>
      <c r="E8304">
        <v>1</v>
      </c>
      <c r="F8304">
        <v>0</v>
      </c>
      <c r="G8304">
        <v>-1.3815541801724358E-2</v>
      </c>
      <c r="H8304">
        <v>1</v>
      </c>
      <c r="I8304">
        <v>-0.32619350995114088</v>
      </c>
      <c r="J8304">
        <v>0.9973833689586995</v>
      </c>
      <c r="K8304">
        <v>163.41535060000001</v>
      </c>
      <c r="L8304" s="22">
        <v>0</v>
      </c>
      <c r="M8304">
        <f t="shared" si="387"/>
        <v>-1.7927419309989194</v>
      </c>
      <c r="N8304">
        <f t="shared" si="388"/>
        <v>0.14273688362195039</v>
      </c>
      <c r="O8304">
        <f t="shared" si="389"/>
        <v>-0.15401038722766736</v>
      </c>
      <c r="P8304">
        <f>IF(N8304&gt;'Confusion Matrix'!$F$1,1,0)</f>
        <v>0</v>
      </c>
    </row>
    <row r="8305" spans="2:16" x14ac:dyDescent="0.35">
      <c r="B8305">
        <v>5.0156426600000001</v>
      </c>
      <c r="C8305">
        <v>0</v>
      </c>
      <c r="D8305">
        <v>-8.797100885642414E-3</v>
      </c>
      <c r="E8305">
        <v>0</v>
      </c>
      <c r="F8305">
        <v>0</v>
      </c>
      <c r="G8305">
        <v>-4.6681885592470503E-2</v>
      </c>
      <c r="H8305">
        <v>0</v>
      </c>
      <c r="I8305">
        <v>-8.7036653585432347E-2</v>
      </c>
      <c r="J8305">
        <v>0.78108562383110447</v>
      </c>
      <c r="K8305">
        <v>262.78718570000001</v>
      </c>
      <c r="L8305" s="22">
        <v>1</v>
      </c>
      <c r="M8305">
        <f t="shared" si="387"/>
        <v>-1.3955731767179353</v>
      </c>
      <c r="N8305">
        <f t="shared" si="388"/>
        <v>0.19851952125307765</v>
      </c>
      <c r="O8305">
        <f t="shared" si="389"/>
        <v>-1.6168678398461109</v>
      </c>
      <c r="P8305">
        <f>IF(N8305&gt;'Confusion Matrix'!$F$1,1,0)</f>
        <v>0</v>
      </c>
    </row>
    <row r="8306" spans="2:16" x14ac:dyDescent="0.35">
      <c r="B8306">
        <v>5.8086077359999999</v>
      </c>
      <c r="C8306">
        <v>1</v>
      </c>
      <c r="D8306">
        <v>-8.797100885642414E-3</v>
      </c>
      <c r="E8306">
        <v>3</v>
      </c>
      <c r="F8306">
        <v>0</v>
      </c>
      <c r="G8306">
        <v>-4.6681885592470503E-2</v>
      </c>
      <c r="H8306">
        <v>1</v>
      </c>
      <c r="I8306">
        <v>0.45939723473739119</v>
      </c>
      <c r="J8306">
        <v>0.89664929802724069</v>
      </c>
      <c r="K8306">
        <v>215.22132429999999</v>
      </c>
      <c r="L8306" s="22">
        <v>0</v>
      </c>
      <c r="M8306">
        <f t="shared" si="387"/>
        <v>-2.1437835078420293</v>
      </c>
      <c r="N8306">
        <f t="shared" si="388"/>
        <v>0.10491356129206736</v>
      </c>
      <c r="O8306">
        <f t="shared" si="389"/>
        <v>-0.11083498580885133</v>
      </c>
      <c r="P8306">
        <f>IF(N8306&gt;'Confusion Matrix'!$F$1,1,0)</f>
        <v>0</v>
      </c>
    </row>
    <row r="8307" spans="2:16" x14ac:dyDescent="0.35">
      <c r="B8307">
        <v>5.3151050099999999</v>
      </c>
      <c r="C8307">
        <v>1</v>
      </c>
      <c r="D8307">
        <v>-8.797100885642414E-3</v>
      </c>
      <c r="E8307">
        <v>4</v>
      </c>
      <c r="F8307">
        <v>0</v>
      </c>
      <c r="G8307">
        <v>8.1564403801012528E-2</v>
      </c>
      <c r="H8307">
        <v>0</v>
      </c>
      <c r="I8307">
        <v>0.20360252914997359</v>
      </c>
      <c r="J8307">
        <v>1.1753762697531351</v>
      </c>
      <c r="K8307">
        <v>213.81882440000004</v>
      </c>
      <c r="L8307" s="22">
        <v>0</v>
      </c>
      <c r="M8307">
        <f t="shared" si="387"/>
        <v>-2.0931016498776174</v>
      </c>
      <c r="N8307">
        <f t="shared" si="388"/>
        <v>0.10976911453078501</v>
      </c>
      <c r="O8307">
        <f t="shared" si="389"/>
        <v>-0.11627442802446523</v>
      </c>
      <c r="P8307">
        <f>IF(N8307&gt;'Confusion Matrix'!$F$1,1,0)</f>
        <v>0</v>
      </c>
    </row>
    <row r="8308" spans="2:16" x14ac:dyDescent="0.35">
      <c r="B8308">
        <v>7.7204308749999999</v>
      </c>
      <c r="C8308">
        <v>1</v>
      </c>
      <c r="D8308">
        <v>-0.34176655167778192</v>
      </c>
      <c r="E8308">
        <v>1</v>
      </c>
      <c r="F8308">
        <v>0</v>
      </c>
      <c r="G8308">
        <v>-4.6681885592470503E-2</v>
      </c>
      <c r="H8308">
        <v>2</v>
      </c>
      <c r="I8308">
        <v>-8.7036653585432347E-2</v>
      </c>
      <c r="J8308">
        <v>0.80269309748855178</v>
      </c>
      <c r="K8308">
        <v>374.47685460000002</v>
      </c>
      <c r="L8308" s="22">
        <v>0</v>
      </c>
      <c r="M8308">
        <f t="shared" si="387"/>
        <v>-0.77650614509529947</v>
      </c>
      <c r="N8308">
        <f t="shared" si="388"/>
        <v>0.315073379841115</v>
      </c>
      <c r="O8308">
        <f t="shared" si="389"/>
        <v>-0.37844357031372405</v>
      </c>
      <c r="P8308">
        <f>IF(N8308&gt;'Confusion Matrix'!$F$1,1,0)</f>
        <v>1</v>
      </c>
    </row>
    <row r="8309" spans="2:16" x14ac:dyDescent="0.35">
      <c r="B8309">
        <v>2.50984037</v>
      </c>
      <c r="C8309">
        <v>0</v>
      </c>
      <c r="D8309">
        <v>-8.797100885642414E-3</v>
      </c>
      <c r="E8309">
        <v>0</v>
      </c>
      <c r="F8309">
        <v>0</v>
      </c>
      <c r="G8309">
        <v>-3.3158274482581987E-3</v>
      </c>
      <c r="H8309">
        <v>2</v>
      </c>
      <c r="I8309">
        <v>-8.7036653585432347E-2</v>
      </c>
      <c r="J8309">
        <v>1.1410082626091476</v>
      </c>
      <c r="K8309">
        <v>282.84645969999997</v>
      </c>
      <c r="L8309" s="22">
        <v>0</v>
      </c>
      <c r="M8309">
        <f t="shared" si="387"/>
        <v>-1.3988244059162305</v>
      </c>
      <c r="N8309">
        <f t="shared" si="388"/>
        <v>0.19800272674086791</v>
      </c>
      <c r="O8309">
        <f t="shared" si="389"/>
        <v>-0.22065007104767156</v>
      </c>
      <c r="P8309">
        <f>IF(N8309&gt;'Confusion Matrix'!$F$1,1,0)</f>
        <v>0</v>
      </c>
    </row>
    <row r="8310" spans="2:16" x14ac:dyDescent="0.35">
      <c r="B8310">
        <v>7.2613279739999994</v>
      </c>
      <c r="C8310">
        <v>0</v>
      </c>
      <c r="D8310">
        <v>-8.797100885642414E-3</v>
      </c>
      <c r="E8310">
        <v>0</v>
      </c>
      <c r="F8310">
        <v>1</v>
      </c>
      <c r="G8310">
        <v>-1.3815541801724358E-2</v>
      </c>
      <c r="H8310">
        <v>0</v>
      </c>
      <c r="I8310">
        <v>0.20360252914997359</v>
      </c>
      <c r="J8310">
        <v>1.0834669814075528</v>
      </c>
      <c r="K8310">
        <v>207.98155899999995</v>
      </c>
      <c r="L8310" s="22">
        <v>0</v>
      </c>
      <c r="M8310">
        <f t="shared" si="387"/>
        <v>-1.9685051631826918</v>
      </c>
      <c r="N8310">
        <f t="shared" si="388"/>
        <v>0.12254953766937814</v>
      </c>
      <c r="O8310">
        <f t="shared" si="389"/>
        <v>-0.1307347784201337</v>
      </c>
      <c r="P8310">
        <f>IF(N8310&gt;'Confusion Matrix'!$F$1,1,0)</f>
        <v>0</v>
      </c>
    </row>
    <row r="8311" spans="2:16" x14ac:dyDescent="0.35">
      <c r="B8311">
        <v>3.0742175980000002</v>
      </c>
      <c r="C8311">
        <v>1</v>
      </c>
      <c r="D8311">
        <v>-8.797100885642414E-3</v>
      </c>
      <c r="E8311">
        <v>4</v>
      </c>
      <c r="F8311">
        <v>0</v>
      </c>
      <c r="G8311">
        <v>8.1564403801012528E-2</v>
      </c>
      <c r="H8311">
        <v>0</v>
      </c>
      <c r="I8311">
        <v>-0.11806901442064656</v>
      </c>
      <c r="J8311">
        <v>1.3135871086767488</v>
      </c>
      <c r="K8311">
        <v>246.88737700000001</v>
      </c>
      <c r="L8311" s="22">
        <v>0</v>
      </c>
      <c r="M8311">
        <f t="shared" si="387"/>
        <v>-1.7157218027529617</v>
      </c>
      <c r="N8311">
        <f t="shared" si="388"/>
        <v>0.15242304357988959</v>
      </c>
      <c r="O8311">
        <f t="shared" si="389"/>
        <v>-0.16537363981444006</v>
      </c>
      <c r="P8311">
        <f>IF(N8311&gt;'Confusion Matrix'!$F$1,1,0)</f>
        <v>0</v>
      </c>
    </row>
    <row r="8312" spans="2:16" x14ac:dyDescent="0.35">
      <c r="B8312">
        <v>5.7068866520000006</v>
      </c>
      <c r="C8312">
        <v>0</v>
      </c>
      <c r="D8312">
        <v>-8.797100885642414E-3</v>
      </c>
      <c r="E8312">
        <v>4</v>
      </c>
      <c r="F8312">
        <v>0</v>
      </c>
      <c r="G8312">
        <v>-1.3815541801724358E-2</v>
      </c>
      <c r="H8312">
        <v>0</v>
      </c>
      <c r="I8312">
        <v>0.45939723473739119</v>
      </c>
      <c r="J8312">
        <v>0.8064646777918868</v>
      </c>
      <c r="K8312">
        <v>215.55153319999999</v>
      </c>
      <c r="L8312" s="22">
        <v>0</v>
      </c>
      <c r="M8312">
        <f t="shared" si="387"/>
        <v>-2.1542557864108254</v>
      </c>
      <c r="N8312">
        <f t="shared" si="388"/>
        <v>0.10393420510067161</v>
      </c>
      <c r="O8312">
        <f t="shared" si="389"/>
        <v>-0.10974143689590364</v>
      </c>
      <c r="P8312">
        <f>IF(N8312&gt;'Confusion Matrix'!$F$1,1,0)</f>
        <v>0</v>
      </c>
    </row>
    <row r="8313" spans="2:16" x14ac:dyDescent="0.35">
      <c r="B8313">
        <v>3.178114753</v>
      </c>
      <c r="C8313">
        <v>1</v>
      </c>
      <c r="D8313">
        <v>-8.797100885642414E-3</v>
      </c>
      <c r="E8313">
        <v>2</v>
      </c>
      <c r="F8313">
        <v>2</v>
      </c>
      <c r="G8313">
        <v>8.1564403801012528E-2</v>
      </c>
      <c r="H8313">
        <v>1</v>
      </c>
      <c r="I8313">
        <v>-8.7036653585432347E-2</v>
      </c>
      <c r="J8313">
        <v>1.1472268131785739</v>
      </c>
      <c r="K8313">
        <v>245.38167190000001</v>
      </c>
      <c r="L8313" s="22">
        <v>0</v>
      </c>
      <c r="M8313">
        <f t="shared" si="387"/>
        <v>-1.6987780623029307</v>
      </c>
      <c r="N8313">
        <f t="shared" si="388"/>
        <v>0.15462492456107144</v>
      </c>
      <c r="O8313">
        <f t="shared" si="389"/>
        <v>-0.16797487384980084</v>
      </c>
      <c r="P8313">
        <f>IF(N8313&gt;'Confusion Matrix'!$F$1,1,0)</f>
        <v>0</v>
      </c>
    </row>
    <row r="8314" spans="2:16" x14ac:dyDescent="0.35">
      <c r="B8314">
        <v>7.7387785189999994</v>
      </c>
      <c r="C8314">
        <v>0</v>
      </c>
      <c r="D8314">
        <v>0.53061747949891069</v>
      </c>
      <c r="E8314">
        <v>1</v>
      </c>
      <c r="F8314">
        <v>0</v>
      </c>
      <c r="G8314">
        <v>-1.3815541801724358E-2</v>
      </c>
      <c r="H8314">
        <v>0</v>
      </c>
      <c r="I8314">
        <v>0.20360252914997359</v>
      </c>
      <c r="J8314">
        <v>1.1691112792266745</v>
      </c>
      <c r="K8314">
        <v>188.53091029999996</v>
      </c>
      <c r="L8314" s="22">
        <v>0</v>
      </c>
      <c r="M8314">
        <f t="shared" si="387"/>
        <v>-2.2178499690896012</v>
      </c>
      <c r="N8314">
        <f t="shared" si="388"/>
        <v>9.8158968803195495E-2</v>
      </c>
      <c r="O8314">
        <f t="shared" si="389"/>
        <v>-0.10331701480998019</v>
      </c>
      <c r="P8314">
        <f>IF(N8314&gt;'Confusion Matrix'!$F$1,1,0)</f>
        <v>0</v>
      </c>
    </row>
    <row r="8315" spans="2:16" x14ac:dyDescent="0.35">
      <c r="B8315">
        <v>6.7154537230000004</v>
      </c>
      <c r="C8315">
        <v>0</v>
      </c>
      <c r="D8315">
        <v>-8.797100885642414E-3</v>
      </c>
      <c r="E8315">
        <v>4</v>
      </c>
      <c r="F8315">
        <v>1</v>
      </c>
      <c r="G8315">
        <v>-1.5559842121176297E-2</v>
      </c>
      <c r="H8315">
        <v>2</v>
      </c>
      <c r="I8315">
        <v>0.20360252914997359</v>
      </c>
      <c r="J8315">
        <v>0.7986215416289304</v>
      </c>
      <c r="K8315">
        <v>244.29830560000005</v>
      </c>
      <c r="L8315" s="22">
        <v>0</v>
      </c>
      <c r="M8315">
        <f t="shared" si="387"/>
        <v>-1.7055675371379373</v>
      </c>
      <c r="N8315">
        <f t="shared" si="388"/>
        <v>0.15373951080131976</v>
      </c>
      <c r="O8315">
        <f t="shared" si="389"/>
        <v>-0.16692805991526896</v>
      </c>
      <c r="P8315">
        <f>IF(N8315&gt;'Confusion Matrix'!$F$1,1,0)</f>
        <v>0</v>
      </c>
    </row>
    <row r="8316" spans="2:16" x14ac:dyDescent="0.35">
      <c r="B8316">
        <v>4.4061217940000006</v>
      </c>
      <c r="C8316">
        <v>0</v>
      </c>
      <c r="D8316">
        <v>0.53061747949891069</v>
      </c>
      <c r="E8316">
        <v>1</v>
      </c>
      <c r="F8316">
        <v>0</v>
      </c>
      <c r="G8316">
        <v>-1.5559842121176297E-2</v>
      </c>
      <c r="H8316">
        <v>0</v>
      </c>
      <c r="I8316">
        <v>0.20360252914997359</v>
      </c>
      <c r="J8316">
        <v>0.84508271742975782</v>
      </c>
      <c r="K8316">
        <v>178.79554519999999</v>
      </c>
      <c r="L8316" s="22">
        <v>0</v>
      </c>
      <c r="M8316">
        <f t="shared" si="387"/>
        <v>-2.2340031501867745</v>
      </c>
      <c r="N8316">
        <f t="shared" si="388"/>
        <v>9.6738280655543268E-2</v>
      </c>
      <c r="O8316">
        <f t="shared" si="389"/>
        <v>-0.10174293439758671</v>
      </c>
      <c r="P8316">
        <f>IF(N8316&gt;'Confusion Matrix'!$F$1,1,0)</f>
        <v>0</v>
      </c>
    </row>
    <row r="8317" spans="2:16" x14ac:dyDescent="0.35">
      <c r="B8317">
        <v>4.9400497539999995</v>
      </c>
      <c r="C8317">
        <v>1</v>
      </c>
      <c r="D8317">
        <v>-8.797100885642414E-3</v>
      </c>
      <c r="E8317">
        <v>6</v>
      </c>
      <c r="F8317">
        <v>0</v>
      </c>
      <c r="G8317">
        <v>-1.5559842121176297E-2</v>
      </c>
      <c r="H8317">
        <v>1</v>
      </c>
      <c r="I8317">
        <v>-8.7036653585432347E-2</v>
      </c>
      <c r="J8317">
        <v>1.2744578776564282</v>
      </c>
      <c r="K8317">
        <v>299.00142889999995</v>
      </c>
      <c r="L8317" s="22">
        <v>1</v>
      </c>
      <c r="M8317">
        <f t="shared" si="387"/>
        <v>-1.4112574975949368</v>
      </c>
      <c r="N8317">
        <f t="shared" si="388"/>
        <v>0.19603579174410121</v>
      </c>
      <c r="O8317">
        <f t="shared" si="389"/>
        <v>-1.6294580254836759</v>
      </c>
      <c r="P8317">
        <f>IF(N8317&gt;'Confusion Matrix'!$F$1,1,0)</f>
        <v>0</v>
      </c>
    </row>
    <row r="8318" spans="2:16" x14ac:dyDescent="0.35">
      <c r="B8318">
        <v>7.148109582</v>
      </c>
      <c r="C8318">
        <v>1</v>
      </c>
      <c r="D8318">
        <v>-8.797100885642414E-3</v>
      </c>
      <c r="E8318">
        <v>5</v>
      </c>
      <c r="F8318">
        <v>0</v>
      </c>
      <c r="G8318">
        <v>-1.3815541801724358E-2</v>
      </c>
      <c r="H8318">
        <v>1</v>
      </c>
      <c r="I8318">
        <v>0.20360252914997359</v>
      </c>
      <c r="J8318">
        <v>0.86088546886521411</v>
      </c>
      <c r="K8318">
        <v>256.3820035</v>
      </c>
      <c r="L8318" s="22">
        <v>1</v>
      </c>
      <c r="M8318">
        <f t="shared" si="387"/>
        <v>-1.7260122845617254</v>
      </c>
      <c r="N8318">
        <f t="shared" si="388"/>
        <v>0.1510983632851487</v>
      </c>
      <c r="O8318">
        <f t="shared" si="389"/>
        <v>-1.8898242417598019</v>
      </c>
      <c r="P8318">
        <f>IF(N8318&gt;'Confusion Matrix'!$F$1,1,0)</f>
        <v>0</v>
      </c>
    </row>
    <row r="8319" spans="2:16" x14ac:dyDescent="0.35">
      <c r="B8319">
        <v>5.8877250319999996</v>
      </c>
      <c r="C8319">
        <v>1</v>
      </c>
      <c r="D8319">
        <v>-8.797100885642414E-3</v>
      </c>
      <c r="E8319">
        <v>1</v>
      </c>
      <c r="F8319">
        <v>0</v>
      </c>
      <c r="G8319">
        <v>-4.6681885592470503E-2</v>
      </c>
      <c r="H8319">
        <v>0</v>
      </c>
      <c r="I8319">
        <v>0.20360252914997359</v>
      </c>
      <c r="J8319">
        <v>0.80139772821510391</v>
      </c>
      <c r="K8319">
        <v>279.66997839999999</v>
      </c>
      <c r="L8319" s="22">
        <v>0</v>
      </c>
      <c r="M8319">
        <f t="shared" si="387"/>
        <v>-1.6489205757239191</v>
      </c>
      <c r="N8319">
        <f t="shared" si="388"/>
        <v>0.16125489022224421</v>
      </c>
      <c r="O8319">
        <f t="shared" si="389"/>
        <v>-0.17584842108253476</v>
      </c>
      <c r="P8319">
        <f>IF(N8319&gt;'Confusion Matrix'!$F$1,1,0)</f>
        <v>0</v>
      </c>
    </row>
    <row r="8320" spans="2:16" x14ac:dyDescent="0.35">
      <c r="B8320">
        <v>4.677568054</v>
      </c>
      <c r="C8320">
        <v>1</v>
      </c>
      <c r="D8320">
        <v>-8.797100885642414E-3</v>
      </c>
      <c r="E8320">
        <v>1</v>
      </c>
      <c r="F8320">
        <v>0</v>
      </c>
      <c r="G8320">
        <v>-3.3158274482581987E-3</v>
      </c>
      <c r="H8320">
        <v>0</v>
      </c>
      <c r="I8320">
        <v>0.20360252914997359</v>
      </c>
      <c r="J8320">
        <v>1.3384968421028129</v>
      </c>
      <c r="K8320">
        <v>230.56819680000001</v>
      </c>
      <c r="L8320" s="22">
        <v>1</v>
      </c>
      <c r="M8320">
        <f t="shared" si="387"/>
        <v>-2.0141212447987784</v>
      </c>
      <c r="N8320">
        <f t="shared" si="388"/>
        <v>0.11772823627585798</v>
      </c>
      <c r="O8320">
        <f t="shared" si="389"/>
        <v>-2.1393763930977854</v>
      </c>
      <c r="P8320">
        <f>IF(N8320&gt;'Confusion Matrix'!$F$1,1,0)</f>
        <v>0</v>
      </c>
    </row>
    <row r="8321" spans="2:16" x14ac:dyDescent="0.35">
      <c r="B8321">
        <v>4.4961494550000003</v>
      </c>
      <c r="C8321">
        <v>1</v>
      </c>
      <c r="D8321">
        <v>-8.797100885642414E-3</v>
      </c>
      <c r="E8321">
        <v>4</v>
      </c>
      <c r="F8321">
        <v>0</v>
      </c>
      <c r="G8321">
        <v>8.1564403801012528E-2</v>
      </c>
      <c r="H8321">
        <v>0</v>
      </c>
      <c r="I8321">
        <v>-0.11806901442064656</v>
      </c>
      <c r="J8321">
        <v>0.8367297610217006</v>
      </c>
      <c r="K8321">
        <v>263.93339719999994</v>
      </c>
      <c r="L8321" s="22">
        <v>0</v>
      </c>
      <c r="M8321">
        <f t="shared" si="387"/>
        <v>-1.511593699705815</v>
      </c>
      <c r="N8321">
        <f t="shared" si="388"/>
        <v>0.18070272702804371</v>
      </c>
      <c r="O8321">
        <f t="shared" si="389"/>
        <v>-0.1993082903252531</v>
      </c>
      <c r="P8321">
        <f>IF(N8321&gt;'Confusion Matrix'!$F$1,1,0)</f>
        <v>0</v>
      </c>
    </row>
    <row r="8322" spans="2:16" x14ac:dyDescent="0.35">
      <c r="B8322">
        <v>4.3818459540000001</v>
      </c>
      <c r="C8322">
        <v>1</v>
      </c>
      <c r="D8322">
        <v>-8.797100885642414E-3</v>
      </c>
      <c r="E8322">
        <v>3</v>
      </c>
      <c r="F8322">
        <v>2</v>
      </c>
      <c r="G8322">
        <v>-1.5559842121176297E-2</v>
      </c>
      <c r="H8322">
        <v>1</v>
      </c>
      <c r="I8322">
        <v>0.20360252914997359</v>
      </c>
      <c r="J8322">
        <v>0.97233509181459454</v>
      </c>
      <c r="K8322">
        <v>261.47570940000003</v>
      </c>
      <c r="L8322" s="22">
        <v>0</v>
      </c>
      <c r="M8322">
        <f t="shared" si="387"/>
        <v>-1.8072898926476966</v>
      </c>
      <c r="N8322">
        <f t="shared" si="388"/>
        <v>0.1409659858213444</v>
      </c>
      <c r="O8322">
        <f t="shared" si="389"/>
        <v>-0.15194676036780405</v>
      </c>
      <c r="P8322">
        <f>IF(N8322&gt;'Confusion Matrix'!$F$1,1,0)</f>
        <v>0</v>
      </c>
    </row>
    <row r="8323" spans="2:16" x14ac:dyDescent="0.35">
      <c r="B8323">
        <v>2.1861561890000001</v>
      </c>
      <c r="C8323">
        <v>1</v>
      </c>
      <c r="D8323">
        <v>-8.797100885642414E-3</v>
      </c>
      <c r="E8323">
        <v>2</v>
      </c>
      <c r="F8323">
        <v>0</v>
      </c>
      <c r="G8323">
        <v>-1.3815541801724358E-2</v>
      </c>
      <c r="H8323">
        <v>0</v>
      </c>
      <c r="I8323">
        <v>0.45939723473739119</v>
      </c>
      <c r="J8323">
        <v>0.90783770527751617</v>
      </c>
      <c r="K8323">
        <v>285.23831819999998</v>
      </c>
      <c r="L8323" s="22">
        <v>0</v>
      </c>
      <c r="M8323">
        <f t="shared" si="387"/>
        <v>-1.9995288478817552</v>
      </c>
      <c r="N8323">
        <f t="shared" si="388"/>
        <v>0.11925239884817038</v>
      </c>
      <c r="O8323">
        <f t="shared" si="389"/>
        <v>-0.1269841854070429</v>
      </c>
      <c r="P8323">
        <f>IF(N8323&gt;'Confusion Matrix'!$F$1,1,0)</f>
        <v>0</v>
      </c>
    </row>
    <row r="8324" spans="2:16" x14ac:dyDescent="0.35">
      <c r="B8324">
        <v>3.0011508460000003</v>
      </c>
      <c r="C8324">
        <v>0</v>
      </c>
      <c r="D8324">
        <v>-8.797100885642414E-3</v>
      </c>
      <c r="E8324">
        <v>3</v>
      </c>
      <c r="F8324">
        <v>0</v>
      </c>
      <c r="G8324">
        <v>-1.5559842121176297E-2</v>
      </c>
      <c r="H8324">
        <v>0</v>
      </c>
      <c r="I8324">
        <v>-8.7036653585432347E-2</v>
      </c>
      <c r="J8324">
        <v>1.0043058575403576</v>
      </c>
      <c r="K8324">
        <v>273.03677579999999</v>
      </c>
      <c r="L8324" s="22">
        <v>0</v>
      </c>
      <c r="M8324">
        <f t="shared" ref="M8324:M8387" si="390">$A$1+SUMPRODUCT($B$1:$K$1,B8324:K8324)</f>
        <v>-1.4756078934996975</v>
      </c>
      <c r="N8324">
        <f t="shared" ref="N8324:N8387" si="391">1/(1+EXP(-M8324))</f>
        <v>0.18609173780758231</v>
      </c>
      <c r="O8324">
        <f t="shared" ref="O8324:O8387" si="392">IF(L8324=1,LN(N8324),LN( 1-N8324))</f>
        <v>-0.20590761934003493</v>
      </c>
      <c r="P8324">
        <f>IF(N8324&gt;'Confusion Matrix'!$F$1,1,0)</f>
        <v>0</v>
      </c>
    </row>
    <row r="8325" spans="2:16" x14ac:dyDescent="0.35">
      <c r="B8325">
        <v>8.6266549179999998</v>
      </c>
      <c r="C8325">
        <v>1</v>
      </c>
      <c r="D8325">
        <v>-8.797100885642414E-3</v>
      </c>
      <c r="E8325">
        <v>0</v>
      </c>
      <c r="F8325">
        <v>0</v>
      </c>
      <c r="G8325">
        <v>8.1564403801012528E-2</v>
      </c>
      <c r="H8325">
        <v>0</v>
      </c>
      <c r="I8325">
        <v>-8.7036653585432347E-2</v>
      </c>
      <c r="J8325">
        <v>0.89390920145763964</v>
      </c>
      <c r="K8325">
        <v>250.51385319999997</v>
      </c>
      <c r="L8325" s="22">
        <v>0</v>
      </c>
      <c r="M8325">
        <f t="shared" si="390"/>
        <v>-1.5220664717507693</v>
      </c>
      <c r="N8325">
        <f t="shared" si="391"/>
        <v>0.17915742247633787</v>
      </c>
      <c r="O8325">
        <f t="shared" si="392"/>
        <v>-0.19742393270965727</v>
      </c>
      <c r="P8325">
        <f>IF(N8325&gt;'Confusion Matrix'!$F$1,1,0)</f>
        <v>0</v>
      </c>
    </row>
    <row r="8326" spans="2:16" x14ac:dyDescent="0.35">
      <c r="B8326">
        <v>5.37616593</v>
      </c>
      <c r="C8326">
        <v>0</v>
      </c>
      <c r="D8326">
        <v>-0.34176655167778192</v>
      </c>
      <c r="E8326">
        <v>2</v>
      </c>
      <c r="F8326">
        <v>0</v>
      </c>
      <c r="G8326">
        <v>-4.6681885592470503E-2</v>
      </c>
      <c r="H8326">
        <v>0</v>
      </c>
      <c r="I8326">
        <v>-0.32619350995114088</v>
      </c>
      <c r="J8326">
        <v>1.3880045815475788</v>
      </c>
      <c r="K8326">
        <v>351.06725759999995</v>
      </c>
      <c r="L8326" s="22">
        <v>1</v>
      </c>
      <c r="M8326">
        <f t="shared" si="390"/>
        <v>-0.85594155577729536</v>
      </c>
      <c r="N8326">
        <f t="shared" si="391"/>
        <v>0.29818796778090906</v>
      </c>
      <c r="O8326">
        <f t="shared" si="392"/>
        <v>-1.2100312269594951</v>
      </c>
      <c r="P8326">
        <f>IF(N8326&gt;'Confusion Matrix'!$F$1,1,0)</f>
        <v>1</v>
      </c>
    </row>
    <row r="8327" spans="2:16" x14ac:dyDescent="0.35">
      <c r="B8327">
        <v>5.9023579509999999</v>
      </c>
      <c r="C8327">
        <v>0</v>
      </c>
      <c r="D8327">
        <v>-0.34176655167778192</v>
      </c>
      <c r="E8327">
        <v>2</v>
      </c>
      <c r="F8327">
        <v>0</v>
      </c>
      <c r="G8327">
        <v>-1.3815541801724358E-2</v>
      </c>
      <c r="H8327">
        <v>1</v>
      </c>
      <c r="I8327">
        <v>-0.11806901442064656</v>
      </c>
      <c r="J8327">
        <v>0.86383831941879452</v>
      </c>
      <c r="K8327">
        <v>365.0881928</v>
      </c>
      <c r="L8327" s="22">
        <v>1</v>
      </c>
      <c r="M8327">
        <f t="shared" si="390"/>
        <v>-0.85897291760061978</v>
      </c>
      <c r="N8327">
        <f t="shared" si="391"/>
        <v>0.29755397726036609</v>
      </c>
      <c r="O8327">
        <f t="shared" si="392"/>
        <v>-1.2121596342847059</v>
      </c>
      <c r="P8327">
        <f>IF(N8327&gt;'Confusion Matrix'!$F$1,1,0)</f>
        <v>1</v>
      </c>
    </row>
    <row r="8328" spans="2:16" x14ac:dyDescent="0.35">
      <c r="B8328">
        <v>5.3960125679999997</v>
      </c>
      <c r="C8328">
        <v>0</v>
      </c>
      <c r="D8328">
        <v>-8.797100885642414E-3</v>
      </c>
      <c r="E8328">
        <v>0</v>
      </c>
      <c r="F8328">
        <v>0</v>
      </c>
      <c r="G8328">
        <v>-1.5559842121176297E-2</v>
      </c>
      <c r="H8328">
        <v>2</v>
      </c>
      <c r="I8328">
        <v>0.45939723473739119</v>
      </c>
      <c r="J8328">
        <v>1.3888768931792452</v>
      </c>
      <c r="K8328">
        <v>247.04270289999999</v>
      </c>
      <c r="L8328" s="22">
        <v>0</v>
      </c>
      <c r="M8328">
        <f t="shared" si="390"/>
        <v>-2.0861265741707564</v>
      </c>
      <c r="N8328">
        <f t="shared" si="391"/>
        <v>0.11045257545911652</v>
      </c>
      <c r="O8328">
        <f t="shared" si="392"/>
        <v>-0.11704245734371653</v>
      </c>
      <c r="P8328">
        <f>IF(N8328&gt;'Confusion Matrix'!$F$1,1,0)</f>
        <v>0</v>
      </c>
    </row>
    <row r="8329" spans="2:16" x14ac:dyDescent="0.35">
      <c r="B8329">
        <v>4.6322276319999993</v>
      </c>
      <c r="C8329">
        <v>0</v>
      </c>
      <c r="D8329">
        <v>-0.34176655167778192</v>
      </c>
      <c r="E8329">
        <v>4</v>
      </c>
      <c r="F8329">
        <v>0</v>
      </c>
      <c r="G8329">
        <v>-4.6681885592470503E-2</v>
      </c>
      <c r="H8329">
        <v>2</v>
      </c>
      <c r="I8329">
        <v>-8.7036653585432347E-2</v>
      </c>
      <c r="J8329">
        <v>1.0275592324345431</v>
      </c>
      <c r="K8329">
        <v>388.45882829999999</v>
      </c>
      <c r="L8329" s="22">
        <v>0</v>
      </c>
      <c r="M8329">
        <f t="shared" si="390"/>
        <v>-0.80890539787251203</v>
      </c>
      <c r="N8329">
        <f t="shared" si="391"/>
        <v>0.30812379781277649</v>
      </c>
      <c r="O8329">
        <f t="shared" si="392"/>
        <v>-0.36834823794210242</v>
      </c>
      <c r="P8329">
        <f>IF(N8329&gt;'Confusion Matrix'!$F$1,1,0)</f>
        <v>1</v>
      </c>
    </row>
    <row r="8330" spans="2:16" x14ac:dyDescent="0.35">
      <c r="B8330">
        <v>3.6642423710000003</v>
      </c>
      <c r="C8330">
        <v>0</v>
      </c>
      <c r="D8330">
        <v>-8.797100885642414E-3</v>
      </c>
      <c r="E8330">
        <v>4</v>
      </c>
      <c r="F8330">
        <v>0</v>
      </c>
      <c r="G8330">
        <v>-4.6681885592470503E-2</v>
      </c>
      <c r="H8330">
        <v>0</v>
      </c>
      <c r="I8330">
        <v>-0.11806901442064656</v>
      </c>
      <c r="J8330">
        <v>1.2648957347041165</v>
      </c>
      <c r="K8330">
        <v>259.65711380000005</v>
      </c>
      <c r="L8330" s="22">
        <v>0</v>
      </c>
      <c r="M8330">
        <f t="shared" si="390"/>
        <v>-1.5297020950701032</v>
      </c>
      <c r="N8330">
        <f t="shared" si="391"/>
        <v>0.17803727701383559</v>
      </c>
      <c r="O8330">
        <f t="shared" si="392"/>
        <v>-0.19606023411951179</v>
      </c>
      <c r="P8330">
        <f>IF(N8330&gt;'Confusion Matrix'!$F$1,1,0)</f>
        <v>0</v>
      </c>
    </row>
    <row r="8331" spans="2:16" x14ac:dyDescent="0.35">
      <c r="B8331">
        <v>6.0719456579999997</v>
      </c>
      <c r="C8331">
        <v>0</v>
      </c>
      <c r="D8331">
        <v>-8.797100885642414E-3</v>
      </c>
      <c r="E8331">
        <v>1</v>
      </c>
      <c r="F8331">
        <v>0</v>
      </c>
      <c r="G8331">
        <v>-1.5559842121176297E-2</v>
      </c>
      <c r="H8331">
        <v>0</v>
      </c>
      <c r="I8331">
        <v>-0.32619350995114088</v>
      </c>
      <c r="J8331">
        <v>0.83741954546326414</v>
      </c>
      <c r="K8331">
        <v>268.85818810000001</v>
      </c>
      <c r="L8331" s="22">
        <v>1</v>
      </c>
      <c r="M8331">
        <f t="shared" si="390"/>
        <v>-1.1507346185939848</v>
      </c>
      <c r="N8331">
        <f t="shared" si="391"/>
        <v>0.24035492754617277</v>
      </c>
      <c r="O8331">
        <f t="shared" si="392"/>
        <v>-1.4256385833080201</v>
      </c>
      <c r="P8331">
        <f>IF(N8331&gt;'Confusion Matrix'!$F$1,1,0)</f>
        <v>1</v>
      </c>
    </row>
    <row r="8332" spans="2:16" x14ac:dyDescent="0.35">
      <c r="B8332">
        <v>4.2745503329999996</v>
      </c>
      <c r="C8332">
        <v>1</v>
      </c>
      <c r="D8332">
        <v>-8.797100885642414E-3</v>
      </c>
      <c r="E8332">
        <v>2</v>
      </c>
      <c r="F8332">
        <v>0</v>
      </c>
      <c r="G8332">
        <v>8.1564403801012528E-2</v>
      </c>
      <c r="H8332">
        <v>0</v>
      </c>
      <c r="I8332">
        <v>-0.11806901442064656</v>
      </c>
      <c r="J8332">
        <v>1.1258769302225924</v>
      </c>
      <c r="K8332">
        <v>222.89810650000004</v>
      </c>
      <c r="L8332" s="22">
        <v>0</v>
      </c>
      <c r="M8332">
        <f t="shared" si="390"/>
        <v>-1.7343551320256996</v>
      </c>
      <c r="N8332">
        <f t="shared" si="391"/>
        <v>0.15003135792762529</v>
      </c>
      <c r="O8332">
        <f t="shared" si="392"/>
        <v>-0.16255582185784889</v>
      </c>
      <c r="P8332">
        <f>IF(N8332&gt;'Confusion Matrix'!$F$1,1,0)</f>
        <v>0</v>
      </c>
    </row>
    <row r="8333" spans="2:16" x14ac:dyDescent="0.35">
      <c r="B8333">
        <v>4.5483771589999993</v>
      </c>
      <c r="C8333">
        <v>1</v>
      </c>
      <c r="D8333">
        <v>-8.797100885642414E-3</v>
      </c>
      <c r="E8333">
        <v>2</v>
      </c>
      <c r="F8333">
        <v>1</v>
      </c>
      <c r="G8333">
        <v>-1.3815541801724358E-2</v>
      </c>
      <c r="H8333">
        <v>1</v>
      </c>
      <c r="I8333">
        <v>-0.32619350995114088</v>
      </c>
      <c r="J8333">
        <v>1.0283240266795124</v>
      </c>
      <c r="K8333">
        <v>283.60091899999998</v>
      </c>
      <c r="L8333" s="22">
        <v>0</v>
      </c>
      <c r="M8333">
        <f t="shared" si="390"/>
        <v>-1.1815072947347931</v>
      </c>
      <c r="N8333">
        <f t="shared" si="391"/>
        <v>0.23478128887093172</v>
      </c>
      <c r="O8333">
        <f t="shared" si="392"/>
        <v>-0.26759358911558956</v>
      </c>
      <c r="P8333">
        <f>IF(N8333&gt;'Confusion Matrix'!$F$1,1,0)</f>
        <v>1</v>
      </c>
    </row>
    <row r="8334" spans="2:16" x14ac:dyDescent="0.35">
      <c r="B8334">
        <v>6.4280297439999998</v>
      </c>
      <c r="C8334">
        <v>0</v>
      </c>
      <c r="D8334">
        <v>0.53061747949891069</v>
      </c>
      <c r="E8334">
        <v>2</v>
      </c>
      <c r="F8334">
        <v>0</v>
      </c>
      <c r="G8334">
        <v>-1.5559842121176297E-2</v>
      </c>
      <c r="H8334">
        <v>1</v>
      </c>
      <c r="I8334">
        <v>-8.7036653585432347E-2</v>
      </c>
      <c r="J8334">
        <v>1.0446586945662395</v>
      </c>
      <c r="K8334">
        <v>171.52426149999997</v>
      </c>
      <c r="L8334" s="22">
        <v>0</v>
      </c>
      <c r="M8334">
        <f t="shared" si="390"/>
        <v>-1.9465278973111404</v>
      </c>
      <c r="N8334">
        <f t="shared" si="391"/>
        <v>0.12493244943513346</v>
      </c>
      <c r="O8334">
        <f t="shared" si="392"/>
        <v>-0.13345419495877736</v>
      </c>
      <c r="P8334">
        <f>IF(N8334&gt;'Confusion Matrix'!$F$1,1,0)</f>
        <v>0</v>
      </c>
    </row>
    <row r="8335" spans="2:16" x14ac:dyDescent="0.35">
      <c r="B8335">
        <v>6.0795304129999996</v>
      </c>
      <c r="C8335">
        <v>1</v>
      </c>
      <c r="D8335">
        <v>-8.797100885642414E-3</v>
      </c>
      <c r="E8335">
        <v>1</v>
      </c>
      <c r="F8335">
        <v>0</v>
      </c>
      <c r="G8335">
        <v>-4.6681885592470503E-2</v>
      </c>
      <c r="H8335">
        <v>3</v>
      </c>
      <c r="I8335">
        <v>0.20360252914997359</v>
      </c>
      <c r="J8335">
        <v>0.85947484855521517</v>
      </c>
      <c r="K8335">
        <v>207.59185630000002</v>
      </c>
      <c r="L8335" s="22">
        <v>0</v>
      </c>
      <c r="M8335">
        <f t="shared" si="390"/>
        <v>-1.8168206775031144</v>
      </c>
      <c r="N8335">
        <f t="shared" si="391"/>
        <v>0.13981580395015777</v>
      </c>
      <c r="O8335">
        <f t="shared" si="392"/>
        <v>-0.15060873121485166</v>
      </c>
      <c r="P8335">
        <f>IF(N8335&gt;'Confusion Matrix'!$F$1,1,0)</f>
        <v>0</v>
      </c>
    </row>
    <row r="8336" spans="2:16" x14ac:dyDescent="0.35">
      <c r="B8336">
        <v>6.0000648559999998</v>
      </c>
      <c r="C8336">
        <v>1</v>
      </c>
      <c r="D8336">
        <v>-0.34176655167778192</v>
      </c>
      <c r="E8336">
        <v>2</v>
      </c>
      <c r="F8336">
        <v>0</v>
      </c>
      <c r="G8336">
        <v>8.1564403801012528E-2</v>
      </c>
      <c r="H8336">
        <v>0</v>
      </c>
      <c r="I8336">
        <v>-8.7036653585432347E-2</v>
      </c>
      <c r="J8336">
        <v>1.0114428414771788</v>
      </c>
      <c r="K8336">
        <v>325.61470159999999</v>
      </c>
      <c r="L8336" s="22">
        <v>0</v>
      </c>
      <c r="M8336">
        <f t="shared" si="390"/>
        <v>-1.2076311953619927</v>
      </c>
      <c r="N8336">
        <f t="shared" si="391"/>
        <v>0.23012045198131184</v>
      </c>
      <c r="O8336">
        <f t="shared" si="392"/>
        <v>-0.26152120751559593</v>
      </c>
      <c r="P8336">
        <f>IF(N8336&gt;'Confusion Matrix'!$F$1,1,0)</f>
        <v>1</v>
      </c>
    </row>
    <row r="8337" spans="2:16" x14ac:dyDescent="0.35">
      <c r="B8337">
        <v>7.6821691919999999</v>
      </c>
      <c r="C8337">
        <v>0</v>
      </c>
      <c r="D8337">
        <v>-8.797100885642414E-3</v>
      </c>
      <c r="E8337">
        <v>1</v>
      </c>
      <c r="F8337">
        <v>0</v>
      </c>
      <c r="G8337">
        <v>8.1564403801012528E-2</v>
      </c>
      <c r="H8337">
        <v>0</v>
      </c>
      <c r="I8337">
        <v>0.45939723473739119</v>
      </c>
      <c r="J8337">
        <v>0.85224246230061429</v>
      </c>
      <c r="K8337">
        <v>264.21731790000001</v>
      </c>
      <c r="L8337" s="22">
        <v>0</v>
      </c>
      <c r="M8337">
        <f t="shared" si="390"/>
        <v>-1.9968385808391882</v>
      </c>
      <c r="N8337">
        <f t="shared" si="391"/>
        <v>0.11953525055473881</v>
      </c>
      <c r="O8337">
        <f t="shared" si="392"/>
        <v>-0.12730538654886356</v>
      </c>
      <c r="P8337">
        <f>IF(N8337&gt;'Confusion Matrix'!$F$1,1,0)</f>
        <v>0</v>
      </c>
    </row>
    <row r="8338" spans="2:16" x14ac:dyDescent="0.35">
      <c r="B8338">
        <v>4.1538012980000003</v>
      </c>
      <c r="C8338">
        <v>1</v>
      </c>
      <c r="D8338">
        <v>0.53061747949891069</v>
      </c>
      <c r="E8338">
        <v>0</v>
      </c>
      <c r="F8338">
        <v>0</v>
      </c>
      <c r="G8338">
        <v>-3.3158274482581987E-3</v>
      </c>
      <c r="H8338">
        <v>1</v>
      </c>
      <c r="I8338">
        <v>0.45939723473739119</v>
      </c>
      <c r="J8338">
        <v>1.3438964198137724</v>
      </c>
      <c r="K8338">
        <v>173.6407428</v>
      </c>
      <c r="L8338" s="22">
        <v>0</v>
      </c>
      <c r="M8338">
        <f t="shared" si="390"/>
        <v>-2.6325673708624282</v>
      </c>
      <c r="N8338">
        <f t="shared" si="391"/>
        <v>6.7071623768131514E-2</v>
      </c>
      <c r="O8338">
        <f t="shared" si="392"/>
        <v>-6.9426848249958401E-2</v>
      </c>
      <c r="P8338">
        <f>IF(N8338&gt;'Confusion Matrix'!$F$1,1,0)</f>
        <v>0</v>
      </c>
    </row>
    <row r="8339" spans="2:16" x14ac:dyDescent="0.35">
      <c r="B8339">
        <v>2.8886886920000001</v>
      </c>
      <c r="C8339">
        <v>0</v>
      </c>
      <c r="D8339">
        <v>-8.797100885642414E-3</v>
      </c>
      <c r="E8339">
        <v>0</v>
      </c>
      <c r="F8339">
        <v>0</v>
      </c>
      <c r="G8339">
        <v>-3.3158274482581987E-3</v>
      </c>
      <c r="H8339">
        <v>0</v>
      </c>
      <c r="I8339">
        <v>-0.11806901442064656</v>
      </c>
      <c r="J8339">
        <v>1.2270595377122071</v>
      </c>
      <c r="K8339">
        <v>284.88159529999996</v>
      </c>
      <c r="L8339" s="22">
        <v>1</v>
      </c>
      <c r="M8339">
        <f t="shared" si="390"/>
        <v>-1.4522384278111948</v>
      </c>
      <c r="N8339">
        <f t="shared" si="391"/>
        <v>0.18965730882876342</v>
      </c>
      <c r="O8339">
        <f t="shared" si="392"/>
        <v>-1.6625364730780157</v>
      </c>
      <c r="P8339">
        <f>IF(N8339&gt;'Confusion Matrix'!$F$1,1,0)</f>
        <v>0</v>
      </c>
    </row>
    <row r="8340" spans="2:16" x14ac:dyDescent="0.35">
      <c r="B8340">
        <v>3.0625568800000003</v>
      </c>
      <c r="C8340">
        <v>1</v>
      </c>
      <c r="D8340">
        <v>-8.797100885642414E-3</v>
      </c>
      <c r="E8340">
        <v>3</v>
      </c>
      <c r="F8340">
        <v>0</v>
      </c>
      <c r="G8340">
        <v>-4.6681885592470503E-2</v>
      </c>
      <c r="H8340">
        <v>1</v>
      </c>
      <c r="I8340">
        <v>0.20360252914997359</v>
      </c>
      <c r="J8340">
        <v>0.97000685486043936</v>
      </c>
      <c r="K8340">
        <v>252.64461630000005</v>
      </c>
      <c r="L8340" s="22">
        <v>0</v>
      </c>
      <c r="M8340">
        <f t="shared" si="390"/>
        <v>-1.8092604604977292</v>
      </c>
      <c r="N8340">
        <f t="shared" si="391"/>
        <v>0.14072752952696208</v>
      </c>
      <c r="O8340">
        <f t="shared" si="392"/>
        <v>-0.15166921233077699</v>
      </c>
      <c r="P8340">
        <f>IF(N8340&gt;'Confusion Matrix'!$F$1,1,0)</f>
        <v>0</v>
      </c>
    </row>
    <row r="8341" spans="2:16" x14ac:dyDescent="0.35">
      <c r="B8341">
        <v>6.6243022029999992</v>
      </c>
      <c r="C8341">
        <v>0</v>
      </c>
      <c r="D8341">
        <v>0.53061747949891069</v>
      </c>
      <c r="E8341">
        <v>1</v>
      </c>
      <c r="F8341">
        <v>0</v>
      </c>
      <c r="G8341">
        <v>-1.5559842121176297E-2</v>
      </c>
      <c r="H8341">
        <v>1</v>
      </c>
      <c r="I8341">
        <v>-8.7036653585432347E-2</v>
      </c>
      <c r="J8341">
        <v>0.78848621212277148</v>
      </c>
      <c r="K8341">
        <v>179.79362119999996</v>
      </c>
      <c r="L8341" s="22">
        <v>0</v>
      </c>
      <c r="M8341">
        <f t="shared" si="390"/>
        <v>-1.8466670582462656</v>
      </c>
      <c r="N8341">
        <f t="shared" si="391"/>
        <v>0.13626469767496963</v>
      </c>
      <c r="O8341">
        <f t="shared" si="392"/>
        <v>-0.14648892016656104</v>
      </c>
      <c r="P8341">
        <f>IF(N8341&gt;'Confusion Matrix'!$F$1,1,0)</f>
        <v>0</v>
      </c>
    </row>
    <row r="8342" spans="2:16" x14ac:dyDescent="0.35">
      <c r="B8342">
        <v>3.5329319430000004</v>
      </c>
      <c r="C8342">
        <v>1</v>
      </c>
      <c r="D8342">
        <v>-8.797100885642414E-3</v>
      </c>
      <c r="E8342">
        <v>2</v>
      </c>
      <c r="F8342">
        <v>0</v>
      </c>
      <c r="G8342">
        <v>-3.3158274482581987E-3</v>
      </c>
      <c r="H8342">
        <v>2</v>
      </c>
      <c r="I8342">
        <v>-0.11806901442064656</v>
      </c>
      <c r="J8342">
        <v>1.3425437057732759</v>
      </c>
      <c r="K8342">
        <v>277.02978080000003</v>
      </c>
      <c r="L8342" s="22">
        <v>0</v>
      </c>
      <c r="M8342">
        <f t="shared" si="390"/>
        <v>-1.4595778606092562</v>
      </c>
      <c r="N8342">
        <f t="shared" si="391"/>
        <v>0.18853189882405272</v>
      </c>
      <c r="O8342">
        <f t="shared" si="392"/>
        <v>-0.20891020127088755</v>
      </c>
      <c r="P8342">
        <f>IF(N8342&gt;'Confusion Matrix'!$F$1,1,0)</f>
        <v>0</v>
      </c>
    </row>
    <row r="8343" spans="2:16" x14ac:dyDescent="0.35">
      <c r="B8343">
        <v>3.7244023209999999</v>
      </c>
      <c r="C8343">
        <v>0</v>
      </c>
      <c r="D8343">
        <v>0.53061747949891069</v>
      </c>
      <c r="E8343">
        <v>2</v>
      </c>
      <c r="F8343">
        <v>0</v>
      </c>
      <c r="G8343">
        <v>-1.3815541801724358E-2</v>
      </c>
      <c r="H8343">
        <v>0</v>
      </c>
      <c r="I8343">
        <v>0.20360252914997359</v>
      </c>
      <c r="J8343">
        <v>1.3776941105606191</v>
      </c>
      <c r="K8343">
        <v>193.85100299999999</v>
      </c>
      <c r="L8343" s="22">
        <v>0</v>
      </c>
      <c r="M8343">
        <f t="shared" si="390"/>
        <v>-2.3208551318206072</v>
      </c>
      <c r="N8343">
        <f t="shared" si="391"/>
        <v>8.9410413308619804E-2</v>
      </c>
      <c r="O8343">
        <f t="shared" si="392"/>
        <v>-9.3662991803135254E-2</v>
      </c>
      <c r="P8343">
        <f>IF(N8343&gt;'Confusion Matrix'!$F$1,1,0)</f>
        <v>0</v>
      </c>
    </row>
    <row r="8344" spans="2:16" x14ac:dyDescent="0.35">
      <c r="B8344">
        <v>3.9505333400000002</v>
      </c>
      <c r="C8344">
        <v>1</v>
      </c>
      <c r="D8344">
        <v>-8.797100885642414E-3</v>
      </c>
      <c r="E8344">
        <v>3</v>
      </c>
      <c r="F8344">
        <v>0</v>
      </c>
      <c r="G8344">
        <v>-1.5559842121176297E-2</v>
      </c>
      <c r="H8344">
        <v>0</v>
      </c>
      <c r="I8344">
        <v>-0.11806901442064656</v>
      </c>
      <c r="J8344">
        <v>1.2595562453853382</v>
      </c>
      <c r="K8344">
        <v>295.49998010000002</v>
      </c>
      <c r="L8344" s="22">
        <v>1</v>
      </c>
      <c r="M8344">
        <f t="shared" si="390"/>
        <v>-1.43582459183987</v>
      </c>
      <c r="N8344">
        <f t="shared" si="391"/>
        <v>0.19219276731743157</v>
      </c>
      <c r="O8344">
        <f t="shared" si="392"/>
        <v>-1.6492564141767383</v>
      </c>
      <c r="P8344">
        <f>IF(N8344&gt;'Confusion Matrix'!$F$1,1,0)</f>
        <v>0</v>
      </c>
    </row>
    <row r="8345" spans="2:16" x14ac:dyDescent="0.35">
      <c r="B8345">
        <v>9.6270314320000008</v>
      </c>
      <c r="C8345">
        <v>0</v>
      </c>
      <c r="D8345">
        <v>-0.34176655167778192</v>
      </c>
      <c r="E8345">
        <v>3</v>
      </c>
      <c r="F8345">
        <v>0</v>
      </c>
      <c r="G8345">
        <v>-1.3815541801724358E-2</v>
      </c>
      <c r="H8345">
        <v>3</v>
      </c>
      <c r="I8345">
        <v>-8.7036653585432347E-2</v>
      </c>
      <c r="J8345">
        <v>0.92192079694458406</v>
      </c>
      <c r="K8345">
        <v>394.38069250000001</v>
      </c>
      <c r="L8345" s="22">
        <v>0</v>
      </c>
      <c r="M8345">
        <f t="shared" si="390"/>
        <v>-0.65284867528268009</v>
      </c>
      <c r="N8345">
        <f t="shared" si="391"/>
        <v>0.34234788229001545</v>
      </c>
      <c r="O8345">
        <f t="shared" si="392"/>
        <v>-0.41907918395547394</v>
      </c>
      <c r="P8345">
        <f>IF(N8345&gt;'Confusion Matrix'!$F$1,1,0)</f>
        <v>1</v>
      </c>
    </row>
    <row r="8346" spans="2:16" x14ac:dyDescent="0.35">
      <c r="B8346">
        <v>2.822565413</v>
      </c>
      <c r="C8346">
        <v>1</v>
      </c>
      <c r="D8346">
        <v>0.53061747949891069</v>
      </c>
      <c r="E8346">
        <v>1</v>
      </c>
      <c r="F8346">
        <v>0</v>
      </c>
      <c r="G8346">
        <v>-1.5559842121176297E-2</v>
      </c>
      <c r="H8346">
        <v>3</v>
      </c>
      <c r="I8346">
        <v>0.45939723473739119</v>
      </c>
      <c r="J8346">
        <v>1.0645140775697588</v>
      </c>
      <c r="K8346">
        <v>188.57353420000004</v>
      </c>
      <c r="L8346" s="22">
        <v>0</v>
      </c>
      <c r="M8346">
        <f t="shared" si="390"/>
        <v>-2.4489476739785592</v>
      </c>
      <c r="N8346">
        <f t="shared" si="391"/>
        <v>7.951553781640168E-2</v>
      </c>
      <c r="O8346">
        <f t="shared" si="392"/>
        <v>-8.2855158208559529E-2</v>
      </c>
      <c r="P8346">
        <f>IF(N8346&gt;'Confusion Matrix'!$F$1,1,0)</f>
        <v>0</v>
      </c>
    </row>
    <row r="8347" spans="2:16" x14ac:dyDescent="0.35">
      <c r="B8347">
        <v>2.4086891650000002</v>
      </c>
      <c r="C8347">
        <v>1</v>
      </c>
      <c r="D8347">
        <v>-8.797100885642414E-3</v>
      </c>
      <c r="E8347">
        <v>1</v>
      </c>
      <c r="F8347">
        <v>0</v>
      </c>
      <c r="G8347">
        <v>-3.3158274482581987E-3</v>
      </c>
      <c r="H8347">
        <v>1</v>
      </c>
      <c r="I8347">
        <v>-0.32619350995114088</v>
      </c>
      <c r="J8347">
        <v>0.83658805971338357</v>
      </c>
      <c r="K8347">
        <v>228.06324800000004</v>
      </c>
      <c r="L8347" s="22">
        <v>0</v>
      </c>
      <c r="M8347">
        <f t="shared" si="390"/>
        <v>-1.3708005174389881</v>
      </c>
      <c r="N8347">
        <f t="shared" si="391"/>
        <v>0.20249054158462493</v>
      </c>
      <c r="O8347">
        <f t="shared" si="392"/>
        <v>-0.22626158431149268</v>
      </c>
      <c r="P8347">
        <f>IF(N8347&gt;'Confusion Matrix'!$F$1,1,0)</f>
        <v>0</v>
      </c>
    </row>
    <row r="8348" spans="2:16" x14ac:dyDescent="0.35">
      <c r="B8348">
        <v>4.0863131509999997</v>
      </c>
      <c r="C8348">
        <v>1</v>
      </c>
      <c r="D8348">
        <v>-8.797100885642414E-3</v>
      </c>
      <c r="E8348">
        <v>5</v>
      </c>
      <c r="F8348">
        <v>0</v>
      </c>
      <c r="G8348">
        <v>-1.3815541801724358E-2</v>
      </c>
      <c r="H8348">
        <v>1</v>
      </c>
      <c r="I8348">
        <v>-0.11806901442064656</v>
      </c>
      <c r="J8348">
        <v>1.3456054508828807</v>
      </c>
      <c r="K8348">
        <v>224.77178619999995</v>
      </c>
      <c r="L8348" s="22">
        <v>0</v>
      </c>
      <c r="M8348">
        <f t="shared" si="390"/>
        <v>-1.6926104520284415</v>
      </c>
      <c r="N8348">
        <f t="shared" si="391"/>
        <v>0.15543284868840726</v>
      </c>
      <c r="O8348">
        <f t="shared" si="392"/>
        <v>-0.16893102983679209</v>
      </c>
      <c r="P8348">
        <f>IF(N8348&gt;'Confusion Matrix'!$F$1,1,0)</f>
        <v>0</v>
      </c>
    </row>
    <row r="8349" spans="2:16" x14ac:dyDescent="0.35">
      <c r="B8349">
        <v>3.6274573550000002</v>
      </c>
      <c r="C8349">
        <v>1</v>
      </c>
      <c r="D8349">
        <v>-0.34176655167778192</v>
      </c>
      <c r="E8349">
        <v>4</v>
      </c>
      <c r="F8349">
        <v>2</v>
      </c>
      <c r="G8349">
        <v>-1.3815541801724358E-2</v>
      </c>
      <c r="H8349">
        <v>1</v>
      </c>
      <c r="I8349">
        <v>-0.11806901442064656</v>
      </c>
      <c r="J8349">
        <v>1.2227204165161025</v>
      </c>
      <c r="K8349">
        <v>304.64813960000004</v>
      </c>
      <c r="L8349" s="22">
        <v>0</v>
      </c>
      <c r="M8349">
        <f t="shared" si="390"/>
        <v>-1.2881410650802569</v>
      </c>
      <c r="N8349">
        <f t="shared" si="391"/>
        <v>0.21616762103951787</v>
      </c>
      <c r="O8349">
        <f t="shared" si="392"/>
        <v>-0.24356008383703284</v>
      </c>
      <c r="P8349">
        <f>IF(N8349&gt;'Confusion Matrix'!$F$1,1,0)</f>
        <v>1</v>
      </c>
    </row>
    <row r="8350" spans="2:16" x14ac:dyDescent="0.35">
      <c r="B8350">
        <v>4.8172963160000002</v>
      </c>
      <c r="C8350">
        <v>0</v>
      </c>
      <c r="D8350">
        <v>-0.34176655167778192</v>
      </c>
      <c r="E8350">
        <v>2</v>
      </c>
      <c r="F8350">
        <v>0</v>
      </c>
      <c r="G8350">
        <v>-1.5559842121176297E-2</v>
      </c>
      <c r="H8350">
        <v>0</v>
      </c>
      <c r="I8350">
        <v>-8.7036653585432347E-2</v>
      </c>
      <c r="J8350">
        <v>1.1363431779810822</v>
      </c>
      <c r="K8350">
        <v>300.66763079999998</v>
      </c>
      <c r="L8350" s="22">
        <v>0</v>
      </c>
      <c r="M8350">
        <f t="shared" si="390"/>
        <v>-1.2580273548795184</v>
      </c>
      <c r="N8350">
        <f t="shared" si="391"/>
        <v>0.22131365899644473</v>
      </c>
      <c r="O8350">
        <f t="shared" si="392"/>
        <v>-0.25014695732155545</v>
      </c>
      <c r="P8350">
        <f>IF(N8350&gt;'Confusion Matrix'!$F$1,1,0)</f>
        <v>1</v>
      </c>
    </row>
    <row r="8351" spans="2:16" x14ac:dyDescent="0.35">
      <c r="B8351">
        <v>6.3226107850000002</v>
      </c>
      <c r="C8351">
        <v>1</v>
      </c>
      <c r="D8351">
        <v>0.53061747949891069</v>
      </c>
      <c r="E8351">
        <v>1</v>
      </c>
      <c r="F8351">
        <v>0</v>
      </c>
      <c r="G8351">
        <v>-1.3815541801724358E-2</v>
      </c>
      <c r="H8351">
        <v>0</v>
      </c>
      <c r="I8351">
        <v>0.45939723473739119</v>
      </c>
      <c r="J8351">
        <v>0.92933516435014907</v>
      </c>
      <c r="K8351">
        <v>192.47817399999997</v>
      </c>
      <c r="L8351" s="22">
        <v>0</v>
      </c>
      <c r="M8351">
        <f t="shared" si="390"/>
        <v>-2.4593810652427086</v>
      </c>
      <c r="N8351">
        <f t="shared" si="391"/>
        <v>7.8755230941488813E-2</v>
      </c>
      <c r="O8351">
        <f t="shared" si="392"/>
        <v>-8.2029513585879468E-2</v>
      </c>
      <c r="P8351">
        <f>IF(N8351&gt;'Confusion Matrix'!$F$1,1,0)</f>
        <v>0</v>
      </c>
    </row>
    <row r="8352" spans="2:16" x14ac:dyDescent="0.35">
      <c r="B8352">
        <v>7.6956781229999995</v>
      </c>
      <c r="C8352">
        <v>1</v>
      </c>
      <c r="D8352">
        <v>-8.797100885642414E-3</v>
      </c>
      <c r="E8352">
        <v>2</v>
      </c>
      <c r="F8352">
        <v>0</v>
      </c>
      <c r="G8352">
        <v>-3.3158274482581987E-3</v>
      </c>
      <c r="H8352">
        <v>0</v>
      </c>
      <c r="I8352">
        <v>-0.11806901442064656</v>
      </c>
      <c r="J8352">
        <v>0.90000607253828113</v>
      </c>
      <c r="K8352">
        <v>237.83963459999995</v>
      </c>
      <c r="L8352" s="22">
        <v>0</v>
      </c>
      <c r="M8352">
        <f t="shared" si="390"/>
        <v>-1.5087273864429178</v>
      </c>
      <c r="N8352">
        <f t="shared" si="391"/>
        <v>0.18112747099853646</v>
      </c>
      <c r="O8352">
        <f t="shared" si="392"/>
        <v>-0.19982684948743398</v>
      </c>
      <c r="P8352">
        <f>IF(N8352&gt;'Confusion Matrix'!$F$1,1,0)</f>
        <v>0</v>
      </c>
    </row>
    <row r="8353" spans="2:16" x14ac:dyDescent="0.35">
      <c r="B8353">
        <v>2.1215405999999999</v>
      </c>
      <c r="C8353">
        <v>1</v>
      </c>
      <c r="D8353">
        <v>-8.797100885642414E-3</v>
      </c>
      <c r="E8353">
        <v>2</v>
      </c>
      <c r="F8353">
        <v>1</v>
      </c>
      <c r="G8353">
        <v>-4.6681885592470503E-2</v>
      </c>
      <c r="H8353">
        <v>1</v>
      </c>
      <c r="I8353">
        <v>0.45939723473739119</v>
      </c>
      <c r="J8353">
        <v>1.2911189486545769</v>
      </c>
      <c r="K8353">
        <v>255.87280290000001</v>
      </c>
      <c r="L8353" s="22">
        <v>0</v>
      </c>
      <c r="M8353">
        <f t="shared" si="390"/>
        <v>-2.1610686660415821</v>
      </c>
      <c r="N8353">
        <f t="shared" si="391"/>
        <v>0.10330141869669289</v>
      </c>
      <c r="O8353">
        <f t="shared" si="392"/>
        <v>-0.10903550315619176</v>
      </c>
      <c r="P8353">
        <f>IF(N8353&gt;'Confusion Matrix'!$F$1,1,0)</f>
        <v>0</v>
      </c>
    </row>
    <row r="8354" spans="2:16" x14ac:dyDescent="0.35">
      <c r="B8354">
        <v>5.2739706579999996</v>
      </c>
      <c r="C8354">
        <v>0</v>
      </c>
      <c r="D8354">
        <v>-8.797100885642414E-3</v>
      </c>
      <c r="E8354">
        <v>1</v>
      </c>
      <c r="F8354">
        <v>0</v>
      </c>
      <c r="G8354">
        <v>-1.5559842121176297E-2</v>
      </c>
      <c r="H8354">
        <v>3</v>
      </c>
      <c r="I8354">
        <v>0.20360252914997359</v>
      </c>
      <c r="J8354">
        <v>0.78971299293868769</v>
      </c>
      <c r="K8354">
        <v>238.95366690000003</v>
      </c>
      <c r="L8354" s="22">
        <v>0</v>
      </c>
      <c r="M8354">
        <f t="shared" si="390"/>
        <v>-1.6823973783630237</v>
      </c>
      <c r="N8354">
        <f t="shared" si="391"/>
        <v>0.15677827738144387</v>
      </c>
      <c r="O8354">
        <f t="shared" si="392"/>
        <v>-0.17052533940809589</v>
      </c>
      <c r="P8354">
        <f>IF(N8354&gt;'Confusion Matrix'!$F$1,1,0)</f>
        <v>0</v>
      </c>
    </row>
    <row r="8355" spans="2:16" x14ac:dyDescent="0.35">
      <c r="B8355">
        <v>5.1049355890000001</v>
      </c>
      <c r="C8355">
        <v>1</v>
      </c>
      <c r="D8355">
        <v>0.53061747949891069</v>
      </c>
      <c r="E8355">
        <v>2</v>
      </c>
      <c r="F8355">
        <v>0</v>
      </c>
      <c r="G8355">
        <v>8.1564403801012528E-2</v>
      </c>
      <c r="H8355">
        <v>1</v>
      </c>
      <c r="I8355">
        <v>-8.7036653585432347E-2</v>
      </c>
      <c r="J8355">
        <v>1.1054286169956218</v>
      </c>
      <c r="K8355">
        <v>174.5747235</v>
      </c>
      <c r="L8355" s="22">
        <v>0</v>
      </c>
      <c r="M8355">
        <f t="shared" si="390"/>
        <v>-2.0677152561860801</v>
      </c>
      <c r="N8355">
        <f t="shared" si="391"/>
        <v>0.11227455499571565</v>
      </c>
      <c r="O8355">
        <f t="shared" si="392"/>
        <v>-0.11909276735079008</v>
      </c>
      <c r="P8355">
        <f>IF(N8355&gt;'Confusion Matrix'!$F$1,1,0)</f>
        <v>0</v>
      </c>
    </row>
    <row r="8356" spans="2:16" x14ac:dyDescent="0.35">
      <c r="B8356">
        <v>6.9430165770000007</v>
      </c>
      <c r="C8356">
        <v>1</v>
      </c>
      <c r="D8356">
        <v>-8.797100885642414E-3</v>
      </c>
      <c r="E8356">
        <v>2</v>
      </c>
      <c r="F8356">
        <v>0</v>
      </c>
      <c r="G8356">
        <v>-1.5559842121176297E-2</v>
      </c>
      <c r="H8356">
        <v>0</v>
      </c>
      <c r="I8356">
        <v>-0.11806901442064656</v>
      </c>
      <c r="J8356">
        <v>0.8866024336441678</v>
      </c>
      <c r="K8356">
        <v>213.81558859999996</v>
      </c>
      <c r="L8356" s="22">
        <v>0</v>
      </c>
      <c r="M8356">
        <f t="shared" si="390"/>
        <v>-1.6022401522849639</v>
      </c>
      <c r="N8356">
        <f t="shared" si="391"/>
        <v>0.16766875551500138</v>
      </c>
      <c r="O8356">
        <f t="shared" si="392"/>
        <v>-0.18352478700317978</v>
      </c>
      <c r="P8356">
        <f>IF(N8356&gt;'Confusion Matrix'!$F$1,1,0)</f>
        <v>0</v>
      </c>
    </row>
    <row r="8357" spans="2:16" x14ac:dyDescent="0.35">
      <c r="B8357">
        <v>8.4105860509999992</v>
      </c>
      <c r="C8357">
        <v>0</v>
      </c>
      <c r="D8357">
        <v>-8.797100885642414E-3</v>
      </c>
      <c r="E8357">
        <v>3</v>
      </c>
      <c r="F8357">
        <v>1</v>
      </c>
      <c r="G8357">
        <v>-4.6681885592470503E-2</v>
      </c>
      <c r="H8357">
        <v>2</v>
      </c>
      <c r="I8357">
        <v>0.20360252914997359</v>
      </c>
      <c r="J8357">
        <v>0.98568331323526692</v>
      </c>
      <c r="K8357">
        <v>273.73225990000003</v>
      </c>
      <c r="L8357" s="22">
        <v>0</v>
      </c>
      <c r="M8357">
        <f t="shared" si="390"/>
        <v>-1.5851699826816135</v>
      </c>
      <c r="N8357">
        <f t="shared" si="391"/>
        <v>0.17006453209433817</v>
      </c>
      <c r="O8357">
        <f t="shared" si="392"/>
        <v>-0.18640733072539414</v>
      </c>
      <c r="P8357">
        <f>IF(N8357&gt;'Confusion Matrix'!$F$1,1,0)</f>
        <v>0</v>
      </c>
    </row>
    <row r="8358" spans="2:16" x14ac:dyDescent="0.35">
      <c r="B8358">
        <v>5.3633652430000005</v>
      </c>
      <c r="C8358">
        <v>0</v>
      </c>
      <c r="D8358">
        <v>-0.34176655167778192</v>
      </c>
      <c r="E8358">
        <v>4</v>
      </c>
      <c r="F8358">
        <v>1</v>
      </c>
      <c r="G8358">
        <v>8.1564403801012528E-2</v>
      </c>
      <c r="H8358">
        <v>1</v>
      </c>
      <c r="I8358">
        <v>-0.11806901442064656</v>
      </c>
      <c r="J8358">
        <v>1.1995371684590677</v>
      </c>
      <c r="K8358">
        <v>320.17439309999997</v>
      </c>
      <c r="L8358" s="22">
        <v>0</v>
      </c>
      <c r="M8358">
        <f t="shared" si="390"/>
        <v>-1.2057713313381468</v>
      </c>
      <c r="N8358">
        <f t="shared" si="391"/>
        <v>0.23045012022448158</v>
      </c>
      <c r="O8358">
        <f t="shared" si="392"/>
        <v>-0.26194950678317797</v>
      </c>
      <c r="P8358">
        <f>IF(N8358&gt;'Confusion Matrix'!$F$1,1,0)</f>
        <v>1</v>
      </c>
    </row>
    <row r="8359" spans="2:16" x14ac:dyDescent="0.35">
      <c r="B8359">
        <v>5.9358064370000001</v>
      </c>
      <c r="C8359">
        <v>0</v>
      </c>
      <c r="D8359">
        <v>-8.797100885642414E-3</v>
      </c>
      <c r="E8359">
        <v>2</v>
      </c>
      <c r="F8359">
        <v>2</v>
      </c>
      <c r="G8359">
        <v>-1.3815541801724358E-2</v>
      </c>
      <c r="H8359">
        <v>1</v>
      </c>
      <c r="I8359">
        <v>0.45939723473739119</v>
      </c>
      <c r="J8359">
        <v>0.82799484082974661</v>
      </c>
      <c r="K8359">
        <v>220.59731190000002</v>
      </c>
      <c r="L8359" s="22">
        <v>0</v>
      </c>
      <c r="M8359">
        <f t="shared" si="390"/>
        <v>-2.124049698343875</v>
      </c>
      <c r="N8359">
        <f t="shared" si="391"/>
        <v>0.10678119887927488</v>
      </c>
      <c r="O8359">
        <f t="shared" si="392"/>
        <v>-0.11292371006533496</v>
      </c>
      <c r="P8359">
        <f>IF(N8359&gt;'Confusion Matrix'!$F$1,1,0)</f>
        <v>0</v>
      </c>
    </row>
    <row r="8360" spans="2:16" x14ac:dyDescent="0.35">
      <c r="B8360">
        <v>4.3640269890000001</v>
      </c>
      <c r="C8360">
        <v>0</v>
      </c>
      <c r="D8360">
        <v>-8.797100885642414E-3</v>
      </c>
      <c r="E8360">
        <v>1</v>
      </c>
      <c r="F8360">
        <v>0</v>
      </c>
      <c r="G8360">
        <v>-1.3815541801724358E-2</v>
      </c>
      <c r="H8360">
        <v>0</v>
      </c>
      <c r="I8360">
        <v>-0.11806901442064656</v>
      </c>
      <c r="J8360">
        <v>0.83967087743416335</v>
      </c>
      <c r="K8360">
        <v>296.19840050000005</v>
      </c>
      <c r="L8360" s="22">
        <v>0</v>
      </c>
      <c r="M8360">
        <f t="shared" si="390"/>
        <v>-1.2871404333877219</v>
      </c>
      <c r="N8360">
        <f t="shared" si="391"/>
        <v>0.21633721540626627</v>
      </c>
      <c r="O8360">
        <f t="shared" si="392"/>
        <v>-0.24377647285226359</v>
      </c>
      <c r="P8360">
        <f>IF(N8360&gt;'Confusion Matrix'!$F$1,1,0)</f>
        <v>1</v>
      </c>
    </row>
    <row r="8361" spans="2:16" x14ac:dyDescent="0.35">
      <c r="B8361">
        <v>3.8945618209999999</v>
      </c>
      <c r="C8361">
        <v>1</v>
      </c>
      <c r="D8361">
        <v>-0.34176655167778192</v>
      </c>
      <c r="E8361">
        <v>4</v>
      </c>
      <c r="F8361">
        <v>0</v>
      </c>
      <c r="G8361">
        <v>-3.3158274482581987E-3</v>
      </c>
      <c r="H8361">
        <v>1</v>
      </c>
      <c r="I8361">
        <v>0.45939723473739119</v>
      </c>
      <c r="J8361">
        <v>1.066503861513616</v>
      </c>
      <c r="K8361">
        <v>309.11884689999999</v>
      </c>
      <c r="L8361" s="22">
        <v>0</v>
      </c>
      <c r="M8361">
        <f t="shared" si="390"/>
        <v>-1.782512797618196</v>
      </c>
      <c r="N8361">
        <f t="shared" si="391"/>
        <v>0.14399313173643566</v>
      </c>
      <c r="O8361">
        <f t="shared" si="392"/>
        <v>-0.15547687920019623</v>
      </c>
      <c r="P8361">
        <f>IF(N8361&gt;'Confusion Matrix'!$F$1,1,0)</f>
        <v>0</v>
      </c>
    </row>
    <row r="8362" spans="2:16" x14ac:dyDescent="0.35">
      <c r="B8362">
        <v>4.3295023529999996</v>
      </c>
      <c r="C8362">
        <v>0</v>
      </c>
      <c r="D8362">
        <v>0.53061747949891069</v>
      </c>
      <c r="E8362">
        <v>2</v>
      </c>
      <c r="F8362">
        <v>0</v>
      </c>
      <c r="G8362">
        <v>8.1564403801012528E-2</v>
      </c>
      <c r="H8362">
        <v>1</v>
      </c>
      <c r="I8362">
        <v>0.45939723473739119</v>
      </c>
      <c r="J8362">
        <v>0.9495192358889567</v>
      </c>
      <c r="K8362">
        <v>184.21254069999998</v>
      </c>
      <c r="L8362" s="22">
        <v>0</v>
      </c>
      <c r="M8362">
        <f t="shared" si="390"/>
        <v>-2.5241799526335749</v>
      </c>
      <c r="N8362">
        <f t="shared" si="391"/>
        <v>7.418036444439785E-2</v>
      </c>
      <c r="O8362">
        <f t="shared" si="392"/>
        <v>-7.7075841325367642E-2</v>
      </c>
      <c r="P8362">
        <f>IF(N8362&gt;'Confusion Matrix'!$F$1,1,0)</f>
        <v>0</v>
      </c>
    </row>
    <row r="8363" spans="2:16" x14ac:dyDescent="0.35">
      <c r="B8363">
        <v>5.1135148570000002</v>
      </c>
      <c r="C8363">
        <v>0</v>
      </c>
      <c r="D8363">
        <v>-8.797100885642414E-3</v>
      </c>
      <c r="E8363">
        <v>2</v>
      </c>
      <c r="F8363">
        <v>1</v>
      </c>
      <c r="G8363">
        <v>-4.6681885592470503E-2</v>
      </c>
      <c r="H8363">
        <v>0</v>
      </c>
      <c r="I8363">
        <v>-0.11806901442064656</v>
      </c>
      <c r="J8363">
        <v>1.1700074430819241</v>
      </c>
      <c r="K8363">
        <v>206.37971270000003</v>
      </c>
      <c r="L8363" s="22">
        <v>1</v>
      </c>
      <c r="M8363">
        <f t="shared" si="390"/>
        <v>-1.694880126917627</v>
      </c>
      <c r="N8363">
        <f t="shared" si="391"/>
        <v>0.15513513352879291</v>
      </c>
      <c r="O8363">
        <f t="shared" si="392"/>
        <v>-1.8634587126672202</v>
      </c>
      <c r="P8363">
        <f>IF(N8363&gt;'Confusion Matrix'!$F$1,1,0)</f>
        <v>0</v>
      </c>
    </row>
    <row r="8364" spans="2:16" x14ac:dyDescent="0.35">
      <c r="B8364">
        <v>5.9989632999999998</v>
      </c>
      <c r="C8364">
        <v>0</v>
      </c>
      <c r="D8364">
        <v>-8.797100885642414E-3</v>
      </c>
      <c r="E8364">
        <v>2</v>
      </c>
      <c r="F8364">
        <v>0</v>
      </c>
      <c r="G8364">
        <v>-4.6681885592470503E-2</v>
      </c>
      <c r="H8364">
        <v>1</v>
      </c>
      <c r="I8364">
        <v>0.45939723473739119</v>
      </c>
      <c r="J8364">
        <v>0.89773780879773013</v>
      </c>
      <c r="K8364">
        <v>230.71570369999995</v>
      </c>
      <c r="L8364" s="22">
        <v>0</v>
      </c>
      <c r="M8364">
        <f t="shared" si="390"/>
        <v>-2.0459190296462748</v>
      </c>
      <c r="N8364">
        <f t="shared" si="391"/>
        <v>0.11446539055916334</v>
      </c>
      <c r="O8364">
        <f t="shared" si="392"/>
        <v>-0.12156373789193586</v>
      </c>
      <c r="P8364">
        <f>IF(N8364&gt;'Confusion Matrix'!$F$1,1,0)</f>
        <v>0</v>
      </c>
    </row>
    <row r="8365" spans="2:16" x14ac:dyDescent="0.35">
      <c r="B8365">
        <v>2.6691095009999999</v>
      </c>
      <c r="C8365">
        <v>1</v>
      </c>
      <c r="D8365">
        <v>-0.34176655167778192</v>
      </c>
      <c r="E8365">
        <v>1</v>
      </c>
      <c r="F8365">
        <v>0</v>
      </c>
      <c r="G8365">
        <v>-1.3815541801724358E-2</v>
      </c>
      <c r="H8365">
        <v>1</v>
      </c>
      <c r="I8365">
        <v>-8.7036653585432347E-2</v>
      </c>
      <c r="J8365">
        <v>1.1294125036348592</v>
      </c>
      <c r="K8365">
        <v>311.91985299999999</v>
      </c>
      <c r="L8365" s="22">
        <v>0</v>
      </c>
      <c r="M8365">
        <f t="shared" si="390"/>
        <v>-1.2416335343491898</v>
      </c>
      <c r="N8365">
        <f t="shared" si="391"/>
        <v>0.22415177343306558</v>
      </c>
      <c r="O8365">
        <f t="shared" si="392"/>
        <v>-0.25379836224898666</v>
      </c>
      <c r="P8365">
        <f>IF(N8365&gt;'Confusion Matrix'!$F$1,1,0)</f>
        <v>1</v>
      </c>
    </row>
    <row r="8366" spans="2:16" x14ac:dyDescent="0.35">
      <c r="B8366">
        <v>5.2433980159999996</v>
      </c>
      <c r="C8366">
        <v>0</v>
      </c>
      <c r="D8366">
        <v>0.53061747949891069</v>
      </c>
      <c r="E8366">
        <v>0</v>
      </c>
      <c r="F8366">
        <v>0</v>
      </c>
      <c r="G8366">
        <v>-4.6681885592470503E-2</v>
      </c>
      <c r="H8366">
        <v>1</v>
      </c>
      <c r="I8366">
        <v>-0.32619350995114088</v>
      </c>
      <c r="J8366">
        <v>0.82888000924933025</v>
      </c>
      <c r="K8366">
        <v>160.536697</v>
      </c>
      <c r="L8366" s="22">
        <v>0</v>
      </c>
      <c r="M8366">
        <f t="shared" si="390"/>
        <v>-1.689680749445706</v>
      </c>
      <c r="N8366">
        <f t="shared" si="391"/>
        <v>0.15581782929121962</v>
      </c>
      <c r="O8366">
        <f t="shared" si="392"/>
        <v>-0.16938696560471392</v>
      </c>
      <c r="P8366">
        <f>IF(N8366&gt;'Confusion Matrix'!$F$1,1,0)</f>
        <v>0</v>
      </c>
    </row>
    <row r="8367" spans="2:16" x14ac:dyDescent="0.35">
      <c r="B8367">
        <v>5.2452694339999999</v>
      </c>
      <c r="C8367">
        <v>1</v>
      </c>
      <c r="D8367">
        <v>0.53061747949891069</v>
      </c>
      <c r="E8367">
        <v>3</v>
      </c>
      <c r="F8367">
        <v>0</v>
      </c>
      <c r="G8367">
        <v>8.1564403801012528E-2</v>
      </c>
      <c r="H8367">
        <v>4</v>
      </c>
      <c r="I8367">
        <v>0.20360252914997359</v>
      </c>
      <c r="J8367">
        <v>1.2041938759251161</v>
      </c>
      <c r="K8367">
        <v>198.55658430000005</v>
      </c>
      <c r="L8367" s="22">
        <v>0</v>
      </c>
      <c r="M8367">
        <f t="shared" si="390"/>
        <v>-2.1757814203758015</v>
      </c>
      <c r="N8367">
        <f t="shared" si="391"/>
        <v>0.1019465052288188</v>
      </c>
      <c r="O8367">
        <f t="shared" si="392"/>
        <v>-0.10752564143954144</v>
      </c>
      <c r="P8367">
        <f>IF(N8367&gt;'Confusion Matrix'!$F$1,1,0)</f>
        <v>0</v>
      </c>
    </row>
    <row r="8368" spans="2:16" x14ac:dyDescent="0.35">
      <c r="B8368">
        <v>3.9183409670000002</v>
      </c>
      <c r="C8368">
        <v>0</v>
      </c>
      <c r="D8368">
        <v>-8.797100885642414E-3</v>
      </c>
      <c r="E8368">
        <v>2</v>
      </c>
      <c r="F8368">
        <v>0</v>
      </c>
      <c r="G8368">
        <v>8.1564403801012528E-2</v>
      </c>
      <c r="H8368">
        <v>0</v>
      </c>
      <c r="I8368">
        <v>-0.11806901442064656</v>
      </c>
      <c r="J8368">
        <v>1.4106719089921405</v>
      </c>
      <c r="K8368">
        <v>265.18928010000002</v>
      </c>
      <c r="L8368" s="22">
        <v>0</v>
      </c>
      <c r="M8368">
        <f t="shared" si="390"/>
        <v>-1.6153749669806192</v>
      </c>
      <c r="N8368">
        <f t="shared" si="391"/>
        <v>0.16584370682726154</v>
      </c>
      <c r="O8368">
        <f t="shared" si="392"/>
        <v>-0.18133449229515269</v>
      </c>
      <c r="P8368">
        <f>IF(N8368&gt;'Confusion Matrix'!$F$1,1,0)</f>
        <v>0</v>
      </c>
    </row>
    <row r="8369" spans="2:16" x14ac:dyDescent="0.35">
      <c r="B8369">
        <v>5.0400180600000004</v>
      </c>
      <c r="C8369">
        <v>1</v>
      </c>
      <c r="D8369">
        <v>-8.797100885642414E-3</v>
      </c>
      <c r="E8369">
        <v>0</v>
      </c>
      <c r="F8369">
        <v>1</v>
      </c>
      <c r="G8369">
        <v>-1.5559842121176297E-2</v>
      </c>
      <c r="H8369">
        <v>1</v>
      </c>
      <c r="I8369">
        <v>-0.32619350995114088</v>
      </c>
      <c r="J8369">
        <v>1.1612987997904118</v>
      </c>
      <c r="K8369">
        <v>275.76400290000004</v>
      </c>
      <c r="L8369" s="22">
        <v>0</v>
      </c>
      <c r="M8369">
        <f t="shared" si="390"/>
        <v>-1.2267110592292683</v>
      </c>
      <c r="N8369">
        <f t="shared" si="391"/>
        <v>0.22675758564317389</v>
      </c>
      <c r="O8369">
        <f t="shared" si="392"/>
        <v>-0.25716267754354316</v>
      </c>
      <c r="P8369">
        <f>IF(N8369&gt;'Confusion Matrix'!$F$1,1,0)</f>
        <v>1</v>
      </c>
    </row>
    <row r="8370" spans="2:16" x14ac:dyDescent="0.35">
      <c r="B8370">
        <v>4.5410675850000004</v>
      </c>
      <c r="C8370">
        <v>1</v>
      </c>
      <c r="D8370">
        <v>-8.797100885642414E-3</v>
      </c>
      <c r="E8370">
        <v>1</v>
      </c>
      <c r="F8370">
        <v>1</v>
      </c>
      <c r="G8370">
        <v>-4.6681885592470503E-2</v>
      </c>
      <c r="H8370">
        <v>0</v>
      </c>
      <c r="I8370">
        <v>-0.11806901442064656</v>
      </c>
      <c r="J8370">
        <v>1.2275489101754913</v>
      </c>
      <c r="K8370">
        <v>246.07551290000004</v>
      </c>
      <c r="L8370" s="22">
        <v>0</v>
      </c>
      <c r="M8370">
        <f t="shared" si="390"/>
        <v>-1.5961652137602451</v>
      </c>
      <c r="N8370">
        <f t="shared" si="391"/>
        <v>0.16851826174384232</v>
      </c>
      <c r="O8370">
        <f t="shared" si="392"/>
        <v>-0.18454594300024454</v>
      </c>
      <c r="P8370">
        <f>IF(N8370&gt;'Confusion Matrix'!$F$1,1,0)</f>
        <v>0</v>
      </c>
    </row>
    <row r="8371" spans="2:16" x14ac:dyDescent="0.35">
      <c r="B8371">
        <v>7.4766350090000007</v>
      </c>
      <c r="C8371">
        <v>1</v>
      </c>
      <c r="D8371">
        <v>-8.797100885642414E-3</v>
      </c>
      <c r="E8371">
        <v>1</v>
      </c>
      <c r="F8371">
        <v>0</v>
      </c>
      <c r="G8371">
        <v>-4.6681885592470503E-2</v>
      </c>
      <c r="H8371">
        <v>1</v>
      </c>
      <c r="I8371">
        <v>-8.7036653585432347E-2</v>
      </c>
      <c r="J8371">
        <v>0.99505273335458067</v>
      </c>
      <c r="K8371">
        <v>273.9209333</v>
      </c>
      <c r="L8371" s="22">
        <v>0</v>
      </c>
      <c r="M8371">
        <f t="shared" si="390"/>
        <v>-1.3582958898428878</v>
      </c>
      <c r="N8371">
        <f t="shared" si="391"/>
        <v>0.20451740442875666</v>
      </c>
      <c r="O8371">
        <f t="shared" si="392"/>
        <v>-0.2288063100467238</v>
      </c>
      <c r="P8371">
        <f>IF(N8371&gt;'Confusion Matrix'!$F$1,1,0)</f>
        <v>0</v>
      </c>
    </row>
    <row r="8372" spans="2:16" x14ac:dyDescent="0.35">
      <c r="B8372">
        <v>4.4022295659999999</v>
      </c>
      <c r="C8372">
        <v>1</v>
      </c>
      <c r="D8372">
        <v>0.53061747949891069</v>
      </c>
      <c r="E8372">
        <v>1</v>
      </c>
      <c r="F8372">
        <v>0</v>
      </c>
      <c r="G8372">
        <v>8.1564403801012528E-2</v>
      </c>
      <c r="H8372">
        <v>0</v>
      </c>
      <c r="I8372">
        <v>0.20360252914997359</v>
      </c>
      <c r="J8372">
        <v>1.2162165820136603</v>
      </c>
      <c r="K8372">
        <v>139.4073022</v>
      </c>
      <c r="L8372" s="22">
        <v>0</v>
      </c>
      <c r="M8372">
        <f t="shared" si="390"/>
        <v>-2.5685150223154678</v>
      </c>
      <c r="N8372">
        <f t="shared" si="391"/>
        <v>7.1192434350676112E-2</v>
      </c>
      <c r="O8372">
        <f t="shared" si="392"/>
        <v>-7.3853703014356897E-2</v>
      </c>
      <c r="P8372">
        <f>IF(N8372&gt;'Confusion Matrix'!$F$1,1,0)</f>
        <v>0</v>
      </c>
    </row>
    <row r="8373" spans="2:16" x14ac:dyDescent="0.35">
      <c r="B8373">
        <v>5.1190978539999996</v>
      </c>
      <c r="C8373">
        <v>0</v>
      </c>
      <c r="D8373">
        <v>-8.797100885642414E-3</v>
      </c>
      <c r="E8373">
        <v>0</v>
      </c>
      <c r="F8373">
        <v>0</v>
      </c>
      <c r="G8373">
        <v>8.1564403801012528E-2</v>
      </c>
      <c r="H8373">
        <v>1</v>
      </c>
      <c r="I8373">
        <v>-0.32619350995114088</v>
      </c>
      <c r="J8373">
        <v>0.86362205394169445</v>
      </c>
      <c r="K8373">
        <v>269.27641870000002</v>
      </c>
      <c r="L8373" s="22">
        <v>0</v>
      </c>
      <c r="M8373">
        <f t="shared" si="390"/>
        <v>-1.1923179016446803</v>
      </c>
      <c r="N8373">
        <f t="shared" si="391"/>
        <v>0.23284463724363808</v>
      </c>
      <c r="O8373">
        <f t="shared" si="392"/>
        <v>-0.26506593912280291</v>
      </c>
      <c r="P8373">
        <f>IF(N8373&gt;'Confusion Matrix'!$F$1,1,0)</f>
        <v>1</v>
      </c>
    </row>
    <row r="8374" spans="2:16" x14ac:dyDescent="0.35">
      <c r="B8374">
        <v>3.0636363799999997</v>
      </c>
      <c r="C8374">
        <v>0</v>
      </c>
      <c r="D8374">
        <v>-0.34176655167778192</v>
      </c>
      <c r="E8374">
        <v>1</v>
      </c>
      <c r="F8374">
        <v>0</v>
      </c>
      <c r="G8374">
        <v>-4.6681885592470503E-2</v>
      </c>
      <c r="H8374">
        <v>0</v>
      </c>
      <c r="I8374">
        <v>0.20360252914997359</v>
      </c>
      <c r="J8374">
        <v>1.1836807597904291</v>
      </c>
      <c r="K8374">
        <v>303.39414360000001</v>
      </c>
      <c r="L8374" s="22">
        <v>0</v>
      </c>
      <c r="M8374">
        <f t="shared" si="390"/>
        <v>-1.5580949099544739</v>
      </c>
      <c r="N8374">
        <f t="shared" si="391"/>
        <v>0.17392018502123477</v>
      </c>
      <c r="O8374">
        <f t="shared" si="392"/>
        <v>-0.19106388182578291</v>
      </c>
      <c r="P8374">
        <f>IF(N8374&gt;'Confusion Matrix'!$F$1,1,0)</f>
        <v>0</v>
      </c>
    </row>
    <row r="8375" spans="2:16" x14ac:dyDescent="0.35">
      <c r="B8375">
        <v>6.0418138209999999</v>
      </c>
      <c r="C8375">
        <v>0</v>
      </c>
      <c r="D8375">
        <v>0.53061747949891069</v>
      </c>
      <c r="E8375">
        <v>0</v>
      </c>
      <c r="F8375">
        <v>3</v>
      </c>
      <c r="G8375">
        <v>8.1564403801012528E-2</v>
      </c>
      <c r="H8375">
        <v>0</v>
      </c>
      <c r="I8375">
        <v>-8.7036653585432347E-2</v>
      </c>
      <c r="J8375">
        <v>0.88953654419468087</v>
      </c>
      <c r="K8375">
        <v>170.57920709999996</v>
      </c>
      <c r="L8375" s="22">
        <v>1</v>
      </c>
      <c r="M8375">
        <f t="shared" si="390"/>
        <v>-2.0656555855807812</v>
      </c>
      <c r="N8375">
        <f t="shared" si="391"/>
        <v>0.1124800042590514</v>
      </c>
      <c r="O8375">
        <f t="shared" si="392"/>
        <v>-2.1849798130548166</v>
      </c>
      <c r="P8375">
        <f>IF(N8375&gt;'Confusion Matrix'!$F$1,1,0)</f>
        <v>0</v>
      </c>
    </row>
    <row r="8376" spans="2:16" x14ac:dyDescent="0.35">
      <c r="B8376">
        <v>1.4019848799999999</v>
      </c>
      <c r="C8376">
        <v>1</v>
      </c>
      <c r="D8376">
        <v>-8.797100885642414E-3</v>
      </c>
      <c r="E8376">
        <v>2</v>
      </c>
      <c r="F8376">
        <v>1</v>
      </c>
      <c r="G8376">
        <v>-4.6681885592470503E-2</v>
      </c>
      <c r="H8376">
        <v>1</v>
      </c>
      <c r="I8376">
        <v>-0.32619350995114088</v>
      </c>
      <c r="J8376">
        <v>0.95503453503721103</v>
      </c>
      <c r="K8376">
        <v>278.45309169999996</v>
      </c>
      <c r="L8376" s="22">
        <v>0</v>
      </c>
      <c r="M8376">
        <f t="shared" si="390"/>
        <v>-1.2169385834424176</v>
      </c>
      <c r="N8376">
        <f t="shared" si="391"/>
        <v>0.22847565170117567</v>
      </c>
      <c r="O8376">
        <f t="shared" si="392"/>
        <v>-0.25938704798952417</v>
      </c>
      <c r="P8376">
        <f>IF(N8376&gt;'Confusion Matrix'!$F$1,1,0)</f>
        <v>1</v>
      </c>
    </row>
    <row r="8377" spans="2:16" x14ac:dyDescent="0.35">
      <c r="B8377">
        <v>6.1016666160000002</v>
      </c>
      <c r="C8377">
        <v>0</v>
      </c>
      <c r="D8377">
        <v>-8.797100885642414E-3</v>
      </c>
      <c r="E8377">
        <v>1</v>
      </c>
      <c r="F8377">
        <v>1</v>
      </c>
      <c r="G8377">
        <v>-4.6681885592470503E-2</v>
      </c>
      <c r="H8377">
        <v>0</v>
      </c>
      <c r="I8377">
        <v>0.20360252914997359</v>
      </c>
      <c r="J8377">
        <v>0.7741436552127744</v>
      </c>
      <c r="K8377">
        <v>210.67849460000002</v>
      </c>
      <c r="L8377" s="22">
        <v>0</v>
      </c>
      <c r="M8377">
        <f t="shared" si="390"/>
        <v>-1.8863090691246243</v>
      </c>
      <c r="N8377">
        <f t="shared" si="391"/>
        <v>0.13166588009292735</v>
      </c>
      <c r="O8377">
        <f t="shared" si="392"/>
        <v>-0.14117870762011181</v>
      </c>
      <c r="P8377">
        <f>IF(N8377&gt;'Confusion Matrix'!$F$1,1,0)</f>
        <v>0</v>
      </c>
    </row>
    <row r="8378" spans="2:16" x14ac:dyDescent="0.35">
      <c r="B8378">
        <v>6.0983335489999995</v>
      </c>
      <c r="C8378">
        <v>0</v>
      </c>
      <c r="D8378">
        <v>-8.797100885642414E-3</v>
      </c>
      <c r="E8378">
        <v>4</v>
      </c>
      <c r="F8378">
        <v>0</v>
      </c>
      <c r="G8378">
        <v>-4.6681885592470503E-2</v>
      </c>
      <c r="H8378">
        <v>0</v>
      </c>
      <c r="I8378">
        <v>-8.7036653585432347E-2</v>
      </c>
      <c r="J8378">
        <v>0.76926592688083884</v>
      </c>
      <c r="K8378">
        <v>216.23061970000003</v>
      </c>
      <c r="L8378" s="22">
        <v>0</v>
      </c>
      <c r="M8378">
        <f t="shared" si="390"/>
        <v>-1.5652007149602924</v>
      </c>
      <c r="N8378">
        <f t="shared" si="391"/>
        <v>0.1729016444343752</v>
      </c>
      <c r="O8378">
        <f t="shared" si="392"/>
        <v>-0.18983166047918609</v>
      </c>
      <c r="P8378">
        <f>IF(N8378&gt;'Confusion Matrix'!$F$1,1,0)</f>
        <v>0</v>
      </c>
    </row>
    <row r="8379" spans="2:16" x14ac:dyDescent="0.35">
      <c r="B8379">
        <v>3.6080851560000005</v>
      </c>
      <c r="C8379">
        <v>1</v>
      </c>
      <c r="D8379">
        <v>-8.797100885642414E-3</v>
      </c>
      <c r="E8379">
        <v>0</v>
      </c>
      <c r="F8379">
        <v>0</v>
      </c>
      <c r="G8379">
        <v>8.1564403801012528E-2</v>
      </c>
      <c r="H8379">
        <v>1</v>
      </c>
      <c r="I8379">
        <v>-0.11806901442064656</v>
      </c>
      <c r="J8379">
        <v>0.8185210692959598</v>
      </c>
      <c r="K8379">
        <v>252.92810250000002</v>
      </c>
      <c r="L8379" s="22">
        <v>0</v>
      </c>
      <c r="M8379">
        <f t="shared" si="390"/>
        <v>-1.5116487256214981</v>
      </c>
      <c r="N8379">
        <f t="shared" si="391"/>
        <v>0.18069458062554652</v>
      </c>
      <c r="O8379">
        <f t="shared" si="392"/>
        <v>-0.19929834721636497</v>
      </c>
      <c r="P8379">
        <f>IF(N8379&gt;'Confusion Matrix'!$F$1,1,0)</f>
        <v>0</v>
      </c>
    </row>
    <row r="8380" spans="2:16" x14ac:dyDescent="0.35">
      <c r="B8380">
        <v>4.1703510379999997</v>
      </c>
      <c r="C8380">
        <v>0</v>
      </c>
      <c r="D8380">
        <v>-8.797100885642414E-3</v>
      </c>
      <c r="E8380">
        <v>1</v>
      </c>
      <c r="F8380">
        <v>0</v>
      </c>
      <c r="G8380">
        <v>-3.3158274482581987E-3</v>
      </c>
      <c r="H8380">
        <v>0</v>
      </c>
      <c r="I8380">
        <v>-8.7036653585432347E-2</v>
      </c>
      <c r="J8380">
        <v>0.86505937009324729</v>
      </c>
      <c r="K8380">
        <v>298.64983819999998</v>
      </c>
      <c r="L8380" s="22">
        <v>0</v>
      </c>
      <c r="M8380">
        <f t="shared" si="390"/>
        <v>-1.3252611658313118</v>
      </c>
      <c r="N8380">
        <f t="shared" si="391"/>
        <v>0.20994430431803843</v>
      </c>
      <c r="O8380">
        <f t="shared" si="392"/>
        <v>-0.23565183514289648</v>
      </c>
      <c r="P8380">
        <f>IF(N8380&gt;'Confusion Matrix'!$F$1,1,0)</f>
        <v>0</v>
      </c>
    </row>
    <row r="8381" spans="2:16" x14ac:dyDescent="0.35">
      <c r="B8381">
        <v>5.79111726</v>
      </c>
      <c r="C8381">
        <v>1</v>
      </c>
      <c r="D8381">
        <v>-8.797100885642414E-3</v>
      </c>
      <c r="E8381">
        <v>3</v>
      </c>
      <c r="F8381">
        <v>0</v>
      </c>
      <c r="G8381">
        <v>8.1564403801012528E-2</v>
      </c>
      <c r="H8381">
        <v>1</v>
      </c>
      <c r="I8381">
        <v>-8.7036653585432347E-2</v>
      </c>
      <c r="J8381">
        <v>1.073106624506512</v>
      </c>
      <c r="K8381">
        <v>252.40914629999997</v>
      </c>
      <c r="L8381" s="22">
        <v>1</v>
      </c>
      <c r="M8381">
        <f t="shared" si="390"/>
        <v>-1.5783337449095438</v>
      </c>
      <c r="N8381">
        <f t="shared" si="391"/>
        <v>0.17103159383722555</v>
      </c>
      <c r="O8381">
        <f t="shared" si="392"/>
        <v>-1.7659069802633507</v>
      </c>
      <c r="P8381">
        <f>IF(N8381&gt;'Confusion Matrix'!$F$1,1,0)</f>
        <v>0</v>
      </c>
    </row>
    <row r="8382" spans="2:16" x14ac:dyDescent="0.35">
      <c r="B8382">
        <v>6.15848833</v>
      </c>
      <c r="C8382">
        <v>1</v>
      </c>
      <c r="D8382">
        <v>-0.34176655167778192</v>
      </c>
      <c r="E8382">
        <v>3</v>
      </c>
      <c r="F8382">
        <v>1</v>
      </c>
      <c r="G8382">
        <v>-1.3815541801724358E-2</v>
      </c>
      <c r="H8382">
        <v>1</v>
      </c>
      <c r="I8382">
        <v>-8.7036653585432347E-2</v>
      </c>
      <c r="J8382">
        <v>0.86808114873865483</v>
      </c>
      <c r="K8382">
        <v>308.49305530000004</v>
      </c>
      <c r="L8382" s="22">
        <v>0</v>
      </c>
      <c r="M8382">
        <f t="shared" si="390"/>
        <v>-1.1551860543758712</v>
      </c>
      <c r="N8382">
        <f t="shared" si="391"/>
        <v>0.23954310429345846</v>
      </c>
      <c r="O8382">
        <f t="shared" si="392"/>
        <v>-0.27383584777596021</v>
      </c>
      <c r="P8382">
        <f>IF(N8382&gt;'Confusion Matrix'!$F$1,1,0)</f>
        <v>1</v>
      </c>
    </row>
    <row r="8383" spans="2:16" x14ac:dyDescent="0.35">
      <c r="B8383">
        <v>6.5645449299999994</v>
      </c>
      <c r="C8383">
        <v>1</v>
      </c>
      <c r="D8383">
        <v>-8.797100885642414E-3</v>
      </c>
      <c r="E8383">
        <v>1</v>
      </c>
      <c r="F8383">
        <v>1</v>
      </c>
      <c r="G8383">
        <v>-4.6681885592470503E-2</v>
      </c>
      <c r="H8383">
        <v>1</v>
      </c>
      <c r="I8383">
        <v>-8.7036653585432347E-2</v>
      </c>
      <c r="J8383">
        <v>0.78492607727494079</v>
      </c>
      <c r="K8383">
        <v>251.18588810000006</v>
      </c>
      <c r="L8383" s="22">
        <v>0</v>
      </c>
      <c r="M8383">
        <f t="shared" si="390"/>
        <v>-1.4273427609938116</v>
      </c>
      <c r="N8383">
        <f t="shared" si="391"/>
        <v>0.19351305052363146</v>
      </c>
      <c r="O8383">
        <f t="shared" si="392"/>
        <v>-0.21506756322620055</v>
      </c>
      <c r="P8383">
        <f>IF(N8383&gt;'Confusion Matrix'!$F$1,1,0)</f>
        <v>0</v>
      </c>
    </row>
    <row r="8384" spans="2:16" x14ac:dyDescent="0.35">
      <c r="B8384">
        <v>3.8982431329999998</v>
      </c>
      <c r="C8384">
        <v>1</v>
      </c>
      <c r="D8384">
        <v>-8.797100885642414E-3</v>
      </c>
      <c r="E8384">
        <v>2</v>
      </c>
      <c r="F8384">
        <v>0</v>
      </c>
      <c r="G8384">
        <v>-3.3158274482581987E-3</v>
      </c>
      <c r="H8384">
        <v>2</v>
      </c>
      <c r="I8384">
        <v>-0.32619350995114088</v>
      </c>
      <c r="J8384">
        <v>1.4005081557851615</v>
      </c>
      <c r="K8384">
        <v>211.36092670000005</v>
      </c>
      <c r="L8384" s="22">
        <v>0</v>
      </c>
      <c r="M8384">
        <f t="shared" si="390"/>
        <v>-1.5081994925693036</v>
      </c>
      <c r="N8384">
        <f t="shared" si="391"/>
        <v>0.1812057815619145</v>
      </c>
      <c r="O8384">
        <f t="shared" si="392"/>
        <v>-0.19992248623839098</v>
      </c>
      <c r="P8384">
        <f>IF(N8384&gt;'Confusion Matrix'!$F$1,1,0)</f>
        <v>0</v>
      </c>
    </row>
    <row r="8385" spans="2:16" x14ac:dyDescent="0.35">
      <c r="B8385">
        <v>5.2558462349999999</v>
      </c>
      <c r="C8385">
        <v>1</v>
      </c>
      <c r="D8385">
        <v>0.53061747949891069</v>
      </c>
      <c r="E8385">
        <v>1</v>
      </c>
      <c r="F8385">
        <v>0</v>
      </c>
      <c r="G8385">
        <v>-1.3815541801724358E-2</v>
      </c>
      <c r="H8385">
        <v>2</v>
      </c>
      <c r="I8385">
        <v>-0.11806901442064656</v>
      </c>
      <c r="J8385">
        <v>0.97775717786005589</v>
      </c>
      <c r="K8385">
        <v>164.11099669999999</v>
      </c>
      <c r="L8385" s="22">
        <v>0</v>
      </c>
      <c r="M8385">
        <f t="shared" si="390"/>
        <v>-1.9387277307960229</v>
      </c>
      <c r="N8385">
        <f t="shared" si="391"/>
        <v>0.12578769519449853</v>
      </c>
      <c r="O8385">
        <f t="shared" si="392"/>
        <v>-0.13443202114809089</v>
      </c>
      <c r="P8385">
        <f>IF(N8385&gt;'Confusion Matrix'!$F$1,1,0)</f>
        <v>0</v>
      </c>
    </row>
    <row r="8386" spans="2:16" x14ac:dyDescent="0.35">
      <c r="B8386">
        <v>5.7028483419999993</v>
      </c>
      <c r="C8386">
        <v>1</v>
      </c>
      <c r="D8386">
        <v>-0.34176655167778192</v>
      </c>
      <c r="E8386">
        <v>1</v>
      </c>
      <c r="F8386">
        <v>0</v>
      </c>
      <c r="G8386">
        <v>8.1564403801012528E-2</v>
      </c>
      <c r="H8386">
        <v>1</v>
      </c>
      <c r="I8386">
        <v>-0.11806901442064656</v>
      </c>
      <c r="J8386">
        <v>1.2036605977132961</v>
      </c>
      <c r="K8386">
        <v>304.39245579999999</v>
      </c>
      <c r="L8386" s="22">
        <v>0</v>
      </c>
      <c r="M8386">
        <f t="shared" si="390"/>
        <v>-1.2660131820254772</v>
      </c>
      <c r="N8386">
        <f t="shared" si="391"/>
        <v>0.21994049340714455</v>
      </c>
      <c r="O8386">
        <f t="shared" si="392"/>
        <v>-0.24838507170481119</v>
      </c>
      <c r="P8386">
        <f>IF(N8386&gt;'Confusion Matrix'!$F$1,1,0)</f>
        <v>1</v>
      </c>
    </row>
    <row r="8387" spans="2:16" x14ac:dyDescent="0.35">
      <c r="B8387">
        <v>5.3652019840000005</v>
      </c>
      <c r="C8387">
        <v>0</v>
      </c>
      <c r="D8387">
        <v>-8.797100885642414E-3</v>
      </c>
      <c r="E8387">
        <v>2</v>
      </c>
      <c r="F8387">
        <v>0</v>
      </c>
      <c r="G8387">
        <v>-4.6681885592470503E-2</v>
      </c>
      <c r="H8387">
        <v>0</v>
      </c>
      <c r="I8387">
        <v>-8.7036653585432347E-2</v>
      </c>
      <c r="J8387">
        <v>0.96643962118537818</v>
      </c>
      <c r="K8387">
        <v>262.52293020000002</v>
      </c>
      <c r="L8387" s="22">
        <v>0</v>
      </c>
      <c r="M8387">
        <f t="shared" si="390"/>
        <v>-1.4418885048185204</v>
      </c>
      <c r="N8387">
        <f t="shared" si="391"/>
        <v>0.19125307311555442</v>
      </c>
      <c r="O8387">
        <f t="shared" si="392"/>
        <v>-0.21226923300800735</v>
      </c>
      <c r="P8387">
        <f>IF(N8387&gt;'Confusion Matrix'!$F$1,1,0)</f>
        <v>0</v>
      </c>
    </row>
    <row r="8388" spans="2:16" x14ac:dyDescent="0.35">
      <c r="B8388">
        <v>2.7560561630000002</v>
      </c>
      <c r="C8388">
        <v>1</v>
      </c>
      <c r="D8388">
        <v>-8.797100885642414E-3</v>
      </c>
      <c r="E8388">
        <v>3</v>
      </c>
      <c r="F8388">
        <v>0</v>
      </c>
      <c r="G8388">
        <v>8.1564403801012528E-2</v>
      </c>
      <c r="H8388">
        <v>0</v>
      </c>
      <c r="I8388">
        <v>0.45939723473739119</v>
      </c>
      <c r="J8388">
        <v>1.0205453599822014</v>
      </c>
      <c r="K8388">
        <v>276.24055420000002</v>
      </c>
      <c r="L8388" s="22">
        <v>0</v>
      </c>
      <c r="M8388">
        <f t="shared" ref="M8388:M8451" si="393">$A$1+SUMPRODUCT($B$1:$K$1,B8388:K8388)</f>
        <v>-2.1162253937825803</v>
      </c>
      <c r="N8388">
        <f t="shared" ref="N8388:N8451" si="394">1/(1+EXP(-M8388))</f>
        <v>0.10752977231380804</v>
      </c>
      <c r="O8388">
        <f t="shared" ref="O8388:O8451" si="395">IF(L8388=1,LN(N8388),LN( 1-N8388))</f>
        <v>-0.11376212421954342</v>
      </c>
      <c r="P8388">
        <f>IF(N8388&gt;'Confusion Matrix'!$F$1,1,0)</f>
        <v>0</v>
      </c>
    </row>
    <row r="8389" spans="2:16" x14ac:dyDescent="0.35">
      <c r="B8389">
        <v>7.7836620639999996</v>
      </c>
      <c r="C8389">
        <v>1</v>
      </c>
      <c r="D8389">
        <v>-8.797100885642414E-3</v>
      </c>
      <c r="E8389">
        <v>6</v>
      </c>
      <c r="F8389">
        <v>0</v>
      </c>
      <c r="G8389">
        <v>-1.5559842121176297E-2</v>
      </c>
      <c r="H8389">
        <v>2</v>
      </c>
      <c r="I8389">
        <v>-0.11806901442064656</v>
      </c>
      <c r="J8389">
        <v>0.9565156973392468</v>
      </c>
      <c r="K8389">
        <v>236.31303109999999</v>
      </c>
      <c r="L8389" s="22">
        <v>1</v>
      </c>
      <c r="M8389">
        <f t="shared" si="393"/>
        <v>-1.4541429584447079</v>
      </c>
      <c r="N8389">
        <f t="shared" si="394"/>
        <v>0.18936477943076394</v>
      </c>
      <c r="O8389">
        <f t="shared" si="395"/>
        <v>-1.664080074177503</v>
      </c>
      <c r="P8389">
        <f>IF(N8389&gt;'Confusion Matrix'!$F$1,1,0)</f>
        <v>0</v>
      </c>
    </row>
    <row r="8390" spans="2:16" x14ac:dyDescent="0.35">
      <c r="B8390">
        <v>5.7253830920000004</v>
      </c>
      <c r="C8390">
        <v>0</v>
      </c>
      <c r="D8390">
        <v>-0.34176655167778192</v>
      </c>
      <c r="E8390">
        <v>3</v>
      </c>
      <c r="F8390">
        <v>0</v>
      </c>
      <c r="G8390">
        <v>-4.6681885592470503E-2</v>
      </c>
      <c r="H8390">
        <v>1</v>
      </c>
      <c r="I8390">
        <v>-8.7036653585432347E-2</v>
      </c>
      <c r="J8390">
        <v>0.970329899629361</v>
      </c>
      <c r="K8390">
        <v>326.09041879999995</v>
      </c>
      <c r="L8390" s="22">
        <v>0</v>
      </c>
      <c r="M8390">
        <f t="shared" si="393"/>
        <v>-1.0496228094735804</v>
      </c>
      <c r="N8390">
        <f t="shared" si="394"/>
        <v>0.2592975383297873</v>
      </c>
      <c r="O8390">
        <f t="shared" si="395"/>
        <v>-0.30015627053083993</v>
      </c>
      <c r="P8390">
        <f>IF(N8390&gt;'Confusion Matrix'!$F$1,1,0)</f>
        <v>1</v>
      </c>
    </row>
    <row r="8391" spans="2:16" x14ac:dyDescent="0.35">
      <c r="B8391">
        <v>5.252432711</v>
      </c>
      <c r="C8391">
        <v>1</v>
      </c>
      <c r="D8391">
        <v>-8.797100885642414E-3</v>
      </c>
      <c r="E8391">
        <v>3</v>
      </c>
      <c r="F8391">
        <v>0</v>
      </c>
      <c r="G8391">
        <v>8.1564403801012528E-2</v>
      </c>
      <c r="H8391">
        <v>1</v>
      </c>
      <c r="I8391">
        <v>-0.32619350995114088</v>
      </c>
      <c r="J8391">
        <v>0.7836596165010824</v>
      </c>
      <c r="K8391">
        <v>296.43313390000003</v>
      </c>
      <c r="L8391" s="22">
        <v>0</v>
      </c>
      <c r="M8391">
        <f t="shared" si="393"/>
        <v>-1.1099463230876045</v>
      </c>
      <c r="N8391">
        <f t="shared" si="394"/>
        <v>0.24788089573154598</v>
      </c>
      <c r="O8391">
        <f t="shared" si="395"/>
        <v>-0.28486058423790334</v>
      </c>
      <c r="P8391">
        <f>IF(N8391&gt;'Confusion Matrix'!$F$1,1,0)</f>
        <v>1</v>
      </c>
    </row>
    <row r="8392" spans="2:16" x14ac:dyDescent="0.35">
      <c r="B8392">
        <v>3.2175866069999999</v>
      </c>
      <c r="C8392">
        <v>0</v>
      </c>
      <c r="D8392">
        <v>-0.34176655167778192</v>
      </c>
      <c r="E8392">
        <v>5</v>
      </c>
      <c r="F8392">
        <v>0</v>
      </c>
      <c r="G8392">
        <v>8.1564403801012528E-2</v>
      </c>
      <c r="H8392">
        <v>0</v>
      </c>
      <c r="I8392">
        <v>-8.7036653585432347E-2</v>
      </c>
      <c r="J8392">
        <v>0.9696389884929677</v>
      </c>
      <c r="K8392">
        <v>334.60082790000001</v>
      </c>
      <c r="L8392" s="22">
        <v>0</v>
      </c>
      <c r="M8392">
        <f t="shared" si="393"/>
        <v>-1.1897674732996304</v>
      </c>
      <c r="N8392">
        <f t="shared" si="394"/>
        <v>0.23330052556627467</v>
      </c>
      <c r="O8392">
        <f t="shared" si="395"/>
        <v>-0.26566037390894714</v>
      </c>
      <c r="P8392">
        <f>IF(N8392&gt;'Confusion Matrix'!$F$1,1,0)</f>
        <v>1</v>
      </c>
    </row>
    <row r="8393" spans="2:16" x14ac:dyDescent="0.35">
      <c r="B8393">
        <v>6.7559379830000008</v>
      </c>
      <c r="C8393">
        <v>1</v>
      </c>
      <c r="D8393">
        <v>-0.34176655167778192</v>
      </c>
      <c r="E8393">
        <v>3</v>
      </c>
      <c r="F8393">
        <v>0</v>
      </c>
      <c r="G8393">
        <v>-1.3815541801724358E-2</v>
      </c>
      <c r="H8393">
        <v>3</v>
      </c>
      <c r="I8393">
        <v>-0.11806901442064656</v>
      </c>
      <c r="J8393">
        <v>0.82799329198638083</v>
      </c>
      <c r="K8393">
        <v>321.91522699999996</v>
      </c>
      <c r="L8393" s="22">
        <v>0</v>
      </c>
      <c r="M8393">
        <f t="shared" si="393"/>
        <v>-0.95755153758721456</v>
      </c>
      <c r="N8393">
        <f t="shared" si="394"/>
        <v>0.27736868555486882</v>
      </c>
      <c r="O8393">
        <f t="shared" si="395"/>
        <v>-0.32485612541303038</v>
      </c>
      <c r="P8393">
        <f>IF(N8393&gt;'Confusion Matrix'!$F$1,1,0)</f>
        <v>1</v>
      </c>
    </row>
    <row r="8394" spans="2:16" x14ac:dyDescent="0.35">
      <c r="B8394">
        <v>4.3027036690000005</v>
      </c>
      <c r="C8394">
        <v>1</v>
      </c>
      <c r="D8394">
        <v>-8.797100885642414E-3</v>
      </c>
      <c r="E8394">
        <v>3</v>
      </c>
      <c r="F8394">
        <v>0</v>
      </c>
      <c r="G8394">
        <v>8.1564403801012528E-2</v>
      </c>
      <c r="H8394">
        <v>1</v>
      </c>
      <c r="I8394">
        <v>-0.32619350995114088</v>
      </c>
      <c r="J8394">
        <v>1.1212117691853996</v>
      </c>
      <c r="K8394">
        <v>283.02188969999997</v>
      </c>
      <c r="L8394" s="22">
        <v>1</v>
      </c>
      <c r="M8394">
        <f t="shared" si="393"/>
        <v>-1.2585814160620465</v>
      </c>
      <c r="N8394">
        <f t="shared" si="394"/>
        <v>0.22121819020280065</v>
      </c>
      <c r="O8394">
        <f t="shared" si="395"/>
        <v>-1.5086057785251266</v>
      </c>
      <c r="P8394">
        <f>IF(N8394&gt;'Confusion Matrix'!$F$1,1,0)</f>
        <v>1</v>
      </c>
    </row>
    <row r="8395" spans="2:16" x14ac:dyDescent="0.35">
      <c r="B8395">
        <v>7.0878275039999989</v>
      </c>
      <c r="C8395">
        <v>1</v>
      </c>
      <c r="D8395">
        <v>0.53061747949891069</v>
      </c>
      <c r="E8395">
        <v>3</v>
      </c>
      <c r="F8395">
        <v>0</v>
      </c>
      <c r="G8395">
        <v>-1.3815541801724358E-2</v>
      </c>
      <c r="H8395">
        <v>2</v>
      </c>
      <c r="I8395">
        <v>0.45939723473739119</v>
      </c>
      <c r="J8395">
        <v>1.0385721400310197</v>
      </c>
      <c r="K8395">
        <v>166.45586939999998</v>
      </c>
      <c r="L8395" s="22">
        <v>0</v>
      </c>
      <c r="M8395">
        <f t="shared" si="393"/>
        <v>-2.5000850624074067</v>
      </c>
      <c r="N8395">
        <f t="shared" si="394"/>
        <v>7.5852217045485032E-2</v>
      </c>
      <c r="O8395">
        <f t="shared" si="395"/>
        <v>-7.8883281866751143E-2</v>
      </c>
      <c r="P8395">
        <f>IF(N8395&gt;'Confusion Matrix'!$F$1,1,0)</f>
        <v>0</v>
      </c>
    </row>
    <row r="8396" spans="2:16" x14ac:dyDescent="0.35">
      <c r="B8396">
        <v>4.4015902819999999</v>
      </c>
      <c r="C8396">
        <v>0</v>
      </c>
      <c r="D8396">
        <v>-8.797100885642414E-3</v>
      </c>
      <c r="E8396">
        <v>2</v>
      </c>
      <c r="F8396">
        <v>0</v>
      </c>
      <c r="G8396">
        <v>-3.3158274482581987E-3</v>
      </c>
      <c r="H8396">
        <v>1</v>
      </c>
      <c r="I8396">
        <v>-8.7036653585432347E-2</v>
      </c>
      <c r="J8396">
        <v>1.0180727400560903</v>
      </c>
      <c r="K8396">
        <v>232.6199762</v>
      </c>
      <c r="L8396" s="22">
        <v>0</v>
      </c>
      <c r="M8396">
        <f t="shared" si="393"/>
        <v>-1.5739644621080076</v>
      </c>
      <c r="N8396">
        <f t="shared" si="394"/>
        <v>0.17165196052628268</v>
      </c>
      <c r="O8396">
        <f t="shared" si="395"/>
        <v>-0.18832187538530451</v>
      </c>
      <c r="P8396">
        <f>IF(N8396&gt;'Confusion Matrix'!$F$1,1,0)</f>
        <v>0</v>
      </c>
    </row>
    <row r="8397" spans="2:16" x14ac:dyDescent="0.35">
      <c r="B8397">
        <v>3.2468729430000001</v>
      </c>
      <c r="C8397">
        <v>1</v>
      </c>
      <c r="D8397">
        <v>-8.797100885642414E-3</v>
      </c>
      <c r="E8397">
        <v>1</v>
      </c>
      <c r="F8397">
        <v>0</v>
      </c>
      <c r="G8397">
        <v>-1.3815541801724358E-2</v>
      </c>
      <c r="H8397">
        <v>0</v>
      </c>
      <c r="I8397">
        <v>-0.32619350995114088</v>
      </c>
      <c r="J8397">
        <v>1.1530875647818659</v>
      </c>
      <c r="K8397">
        <v>246.75020629999995</v>
      </c>
      <c r="L8397" s="22">
        <v>1</v>
      </c>
      <c r="M8397">
        <f t="shared" si="393"/>
        <v>-1.3932981691057107</v>
      </c>
      <c r="N8397">
        <f t="shared" si="394"/>
        <v>0.19888174490662866</v>
      </c>
      <c r="O8397">
        <f t="shared" si="395"/>
        <v>-1.6150448775925534</v>
      </c>
      <c r="P8397">
        <f>IF(N8397&gt;'Confusion Matrix'!$F$1,1,0)</f>
        <v>0</v>
      </c>
    </row>
    <row r="8398" spans="2:16" x14ac:dyDescent="0.35">
      <c r="B8398">
        <v>5.8861500260000001</v>
      </c>
      <c r="C8398">
        <v>1</v>
      </c>
      <c r="D8398">
        <v>0.53061747949891069</v>
      </c>
      <c r="E8398">
        <v>2</v>
      </c>
      <c r="F8398">
        <v>0</v>
      </c>
      <c r="G8398">
        <v>8.1564403801012528E-2</v>
      </c>
      <c r="H8398">
        <v>1</v>
      </c>
      <c r="I8398">
        <v>0.20360252914997359</v>
      </c>
      <c r="J8398">
        <v>1.0777323545915343</v>
      </c>
      <c r="K8398">
        <v>182.65569979999998</v>
      </c>
      <c r="L8398" s="22">
        <v>0</v>
      </c>
      <c r="M8398">
        <f t="shared" si="393"/>
        <v>-2.3089222126700952</v>
      </c>
      <c r="N8398">
        <f t="shared" si="394"/>
        <v>9.038671798829416E-2</v>
      </c>
      <c r="O8398">
        <f t="shared" si="395"/>
        <v>-9.4735734616682998E-2</v>
      </c>
      <c r="P8398">
        <f>IF(N8398&gt;'Confusion Matrix'!$F$1,1,0)</f>
        <v>0</v>
      </c>
    </row>
    <row r="8399" spans="2:16" x14ac:dyDescent="0.35">
      <c r="B8399">
        <v>6.7654992089999997</v>
      </c>
      <c r="C8399">
        <v>0</v>
      </c>
      <c r="D8399">
        <v>-8.797100885642414E-3</v>
      </c>
      <c r="E8399">
        <v>4</v>
      </c>
      <c r="F8399">
        <v>1</v>
      </c>
      <c r="G8399">
        <v>-4.6681885592470503E-2</v>
      </c>
      <c r="H8399">
        <v>0</v>
      </c>
      <c r="I8399">
        <v>-0.32619350995114088</v>
      </c>
      <c r="J8399">
        <v>0.94419090767201352</v>
      </c>
      <c r="K8399">
        <v>230.82010590000004</v>
      </c>
      <c r="L8399" s="22">
        <v>0</v>
      </c>
      <c r="M8399">
        <f t="shared" si="393"/>
        <v>-1.3164437675815905</v>
      </c>
      <c r="N8399">
        <f t="shared" si="394"/>
        <v>0.21141056634659192</v>
      </c>
      <c r="O8399">
        <f t="shared" si="395"/>
        <v>-0.23750945649547192</v>
      </c>
      <c r="P8399">
        <f>IF(N8399&gt;'Confusion Matrix'!$F$1,1,0)</f>
        <v>1</v>
      </c>
    </row>
    <row r="8400" spans="2:16" x14ac:dyDescent="0.35">
      <c r="B8400">
        <v>5.5057117400000006</v>
      </c>
      <c r="C8400">
        <v>0</v>
      </c>
      <c r="D8400">
        <v>-8.797100885642414E-3</v>
      </c>
      <c r="E8400">
        <v>2</v>
      </c>
      <c r="F8400">
        <v>1</v>
      </c>
      <c r="G8400">
        <v>-1.5559842121176297E-2</v>
      </c>
      <c r="H8400">
        <v>1</v>
      </c>
      <c r="I8400">
        <v>-0.32619350995114088</v>
      </c>
      <c r="J8400">
        <v>0.95409590967797375</v>
      </c>
      <c r="K8400">
        <v>226.12119440000004</v>
      </c>
      <c r="L8400" s="22">
        <v>1</v>
      </c>
      <c r="M8400">
        <f t="shared" si="393"/>
        <v>-1.3327377035317765</v>
      </c>
      <c r="N8400">
        <f t="shared" si="394"/>
        <v>0.20870687751825712</v>
      </c>
      <c r="O8400">
        <f t="shared" si="395"/>
        <v>-1.5668245113535175</v>
      </c>
      <c r="P8400">
        <f>IF(N8400&gt;'Confusion Matrix'!$F$1,1,0)</f>
        <v>0</v>
      </c>
    </row>
    <row r="8401" spans="2:16" x14ac:dyDescent="0.35">
      <c r="B8401">
        <v>6.5068927109999999</v>
      </c>
      <c r="C8401">
        <v>1</v>
      </c>
      <c r="D8401">
        <v>-8.797100885642414E-3</v>
      </c>
      <c r="E8401">
        <v>4</v>
      </c>
      <c r="F8401">
        <v>0</v>
      </c>
      <c r="G8401">
        <v>-3.3158274482581987E-3</v>
      </c>
      <c r="H8401">
        <v>2</v>
      </c>
      <c r="I8401">
        <v>-0.32619350995114088</v>
      </c>
      <c r="J8401">
        <v>0.92433298643949324</v>
      </c>
      <c r="K8401">
        <v>273.65122329999997</v>
      </c>
      <c r="L8401" s="22">
        <v>0</v>
      </c>
      <c r="M8401">
        <f t="shared" si="393"/>
        <v>-1.1180397629874153</v>
      </c>
      <c r="N8401">
        <f t="shared" si="394"/>
        <v>0.24637506839302117</v>
      </c>
      <c r="O8401">
        <f t="shared" si="395"/>
        <v>-0.28286047292463146</v>
      </c>
      <c r="P8401">
        <f>IF(N8401&gt;'Confusion Matrix'!$F$1,1,0)</f>
        <v>1</v>
      </c>
    </row>
    <row r="8402" spans="2:16" x14ac:dyDescent="0.35">
      <c r="B8402">
        <v>4.5039491659999999</v>
      </c>
      <c r="C8402">
        <v>0</v>
      </c>
      <c r="D8402">
        <v>-8.797100885642414E-3</v>
      </c>
      <c r="E8402">
        <v>4</v>
      </c>
      <c r="F8402">
        <v>1</v>
      </c>
      <c r="G8402">
        <v>-1.3815541801724358E-2</v>
      </c>
      <c r="H8402">
        <v>0</v>
      </c>
      <c r="I8402">
        <v>0.45939723473739119</v>
      </c>
      <c r="J8402">
        <v>1.097585504809403</v>
      </c>
      <c r="K8402">
        <v>281.86641780000002</v>
      </c>
      <c r="L8402" s="22">
        <v>0</v>
      </c>
      <c r="M8402">
        <f t="shared" si="393"/>
        <v>-2.0091831435415508</v>
      </c>
      <c r="N8402">
        <f t="shared" si="394"/>
        <v>0.11824211745961392</v>
      </c>
      <c r="O8402">
        <f t="shared" si="395"/>
        <v>-0.12583777025139928</v>
      </c>
      <c r="P8402">
        <f>IF(N8402&gt;'Confusion Matrix'!$F$1,1,0)</f>
        <v>0</v>
      </c>
    </row>
    <row r="8403" spans="2:16" x14ac:dyDescent="0.35">
      <c r="B8403">
        <v>4.7595286099999994</v>
      </c>
      <c r="C8403">
        <v>1</v>
      </c>
      <c r="D8403">
        <v>-0.34176655167778192</v>
      </c>
      <c r="E8403">
        <v>4</v>
      </c>
      <c r="F8403">
        <v>0</v>
      </c>
      <c r="G8403">
        <v>8.1564403801012528E-2</v>
      </c>
      <c r="H8403">
        <v>2</v>
      </c>
      <c r="I8403">
        <v>0.45939723473739119</v>
      </c>
      <c r="J8403">
        <v>1.1242284878291759</v>
      </c>
      <c r="K8403">
        <v>315.55634750000002</v>
      </c>
      <c r="L8403" s="22">
        <v>0</v>
      </c>
      <c r="M8403">
        <f t="shared" si="393"/>
        <v>-1.7726354143008465</v>
      </c>
      <c r="N8403">
        <f t="shared" si="394"/>
        <v>0.14521489550762667</v>
      </c>
      <c r="O8403">
        <f t="shared" si="395"/>
        <v>-0.15690518141151355</v>
      </c>
      <c r="P8403">
        <f>IF(N8403&gt;'Confusion Matrix'!$F$1,1,0)</f>
        <v>0</v>
      </c>
    </row>
    <row r="8404" spans="2:16" x14ac:dyDescent="0.35">
      <c r="B8404">
        <v>7.1993704060000008</v>
      </c>
      <c r="C8404">
        <v>1</v>
      </c>
      <c r="D8404">
        <v>-8.797100885642414E-3</v>
      </c>
      <c r="E8404">
        <v>2</v>
      </c>
      <c r="F8404">
        <v>0</v>
      </c>
      <c r="G8404">
        <v>-1.3815541801724358E-2</v>
      </c>
      <c r="H8404">
        <v>1</v>
      </c>
      <c r="I8404">
        <v>-0.32619350995114088</v>
      </c>
      <c r="J8404">
        <v>0.93723283335673402</v>
      </c>
      <c r="K8404">
        <v>280.05447830000003</v>
      </c>
      <c r="L8404" s="22">
        <v>0</v>
      </c>
      <c r="M8404">
        <f t="shared" si="393"/>
        <v>-1.1101361676976709</v>
      </c>
      <c r="N8404">
        <f t="shared" si="394"/>
        <v>0.24784550356403473</v>
      </c>
      <c r="O8404">
        <f t="shared" si="395"/>
        <v>-0.28481352874547017</v>
      </c>
      <c r="P8404">
        <f>IF(N8404&gt;'Confusion Matrix'!$F$1,1,0)</f>
        <v>1</v>
      </c>
    </row>
    <row r="8405" spans="2:16" x14ac:dyDescent="0.35">
      <c r="B8405">
        <v>4.6299422939999992</v>
      </c>
      <c r="C8405">
        <v>1</v>
      </c>
      <c r="D8405">
        <v>-8.797100885642414E-3</v>
      </c>
      <c r="E8405">
        <v>3</v>
      </c>
      <c r="F8405">
        <v>0</v>
      </c>
      <c r="G8405">
        <v>-4.6681885592470503E-2</v>
      </c>
      <c r="H8405">
        <v>0</v>
      </c>
      <c r="I8405">
        <v>-0.11806901442064656</v>
      </c>
      <c r="J8405">
        <v>1.2825165248161083</v>
      </c>
      <c r="K8405">
        <v>264.02617069999997</v>
      </c>
      <c r="L8405" s="22">
        <v>0</v>
      </c>
      <c r="M8405">
        <f t="shared" si="393"/>
        <v>-1.5293369085164557</v>
      </c>
      <c r="N8405">
        <f t="shared" si="394"/>
        <v>0.17809072469952056</v>
      </c>
      <c r="O8405">
        <f t="shared" si="395"/>
        <v>-0.1961252606979309</v>
      </c>
      <c r="P8405">
        <f>IF(N8405&gt;'Confusion Matrix'!$F$1,1,0)</f>
        <v>0</v>
      </c>
    </row>
    <row r="8406" spans="2:16" x14ac:dyDescent="0.35">
      <c r="B8406">
        <v>4.0428078750000003</v>
      </c>
      <c r="C8406">
        <v>1</v>
      </c>
      <c r="D8406">
        <v>-8.797100885642414E-3</v>
      </c>
      <c r="E8406">
        <v>1</v>
      </c>
      <c r="F8406">
        <v>0</v>
      </c>
      <c r="G8406">
        <v>-4.6681885592470503E-2</v>
      </c>
      <c r="H8406">
        <v>0</v>
      </c>
      <c r="I8406">
        <v>-8.7036653585432347E-2</v>
      </c>
      <c r="J8406">
        <v>1.1739584194314454</v>
      </c>
      <c r="K8406">
        <v>232.76405260000001</v>
      </c>
      <c r="L8406" s="22">
        <v>0</v>
      </c>
      <c r="M8406">
        <f t="shared" si="393"/>
        <v>-1.6569620651748316</v>
      </c>
      <c r="N8406">
        <f t="shared" si="394"/>
        <v>0.16017022518567156</v>
      </c>
      <c r="O8406">
        <f t="shared" si="395"/>
        <v>-0.17455605671142843</v>
      </c>
      <c r="P8406">
        <f>IF(N8406&gt;'Confusion Matrix'!$F$1,1,0)</f>
        <v>0</v>
      </c>
    </row>
    <row r="8407" spans="2:16" x14ac:dyDescent="0.35">
      <c r="B8407">
        <v>5.0976386599999994</v>
      </c>
      <c r="C8407">
        <v>1</v>
      </c>
      <c r="D8407">
        <v>-8.797100885642414E-3</v>
      </c>
      <c r="E8407">
        <v>1</v>
      </c>
      <c r="F8407">
        <v>0</v>
      </c>
      <c r="G8407">
        <v>-1.5559842121176297E-2</v>
      </c>
      <c r="H8407">
        <v>1</v>
      </c>
      <c r="I8407">
        <v>-0.32619350995114088</v>
      </c>
      <c r="J8407">
        <v>1.3787842347774411</v>
      </c>
      <c r="K8407">
        <v>251.83792080000001</v>
      </c>
      <c r="L8407" s="22">
        <v>0</v>
      </c>
      <c r="M8407">
        <f t="shared" si="393"/>
        <v>-1.3556081154649231</v>
      </c>
      <c r="N8407">
        <f t="shared" si="394"/>
        <v>0.20495502582962821</v>
      </c>
      <c r="O8407">
        <f t="shared" si="395"/>
        <v>-0.22935659464441333</v>
      </c>
      <c r="P8407">
        <f>IF(N8407&gt;'Confusion Matrix'!$F$1,1,0)</f>
        <v>0</v>
      </c>
    </row>
    <row r="8408" spans="2:16" x14ac:dyDescent="0.35">
      <c r="B8408">
        <v>1.0801916680000001</v>
      </c>
      <c r="C8408">
        <v>1</v>
      </c>
      <c r="D8408">
        <v>-8.797100885642414E-3</v>
      </c>
      <c r="E8408">
        <v>4</v>
      </c>
      <c r="F8408">
        <v>0</v>
      </c>
      <c r="G8408">
        <v>-4.6681885592470503E-2</v>
      </c>
      <c r="H8408">
        <v>0</v>
      </c>
      <c r="I8408">
        <v>0.45939723473739119</v>
      </c>
      <c r="J8408">
        <v>1.344869604196947</v>
      </c>
      <c r="K8408">
        <v>268.2534733</v>
      </c>
      <c r="L8408" s="22">
        <v>0</v>
      </c>
      <c r="M8408">
        <f t="shared" si="393"/>
        <v>-2.1739824232756257</v>
      </c>
      <c r="N8408">
        <f t="shared" si="394"/>
        <v>0.10211132754178055</v>
      </c>
      <c r="O8408">
        <f t="shared" si="395"/>
        <v>-0.10770919112887113</v>
      </c>
      <c r="P8408">
        <f>IF(N8408&gt;'Confusion Matrix'!$F$1,1,0)</f>
        <v>0</v>
      </c>
    </row>
    <row r="8409" spans="2:16" x14ac:dyDescent="0.35">
      <c r="B8409">
        <v>6.8343231129999999</v>
      </c>
      <c r="C8409">
        <v>1</v>
      </c>
      <c r="D8409">
        <v>-8.797100885642414E-3</v>
      </c>
      <c r="E8409">
        <v>3</v>
      </c>
      <c r="F8409">
        <v>0</v>
      </c>
      <c r="G8409">
        <v>8.1564403801012528E-2</v>
      </c>
      <c r="H8409">
        <v>1</v>
      </c>
      <c r="I8409">
        <v>-0.32619350995114088</v>
      </c>
      <c r="J8409">
        <v>1.1819912277243834</v>
      </c>
      <c r="K8409">
        <v>295.58383760000004</v>
      </c>
      <c r="L8409" s="22">
        <v>1</v>
      </c>
      <c r="M8409">
        <f t="shared" si="393"/>
        <v>-1.1812748086076867</v>
      </c>
      <c r="N8409">
        <f t="shared" si="394"/>
        <v>0.2348230596796268</v>
      </c>
      <c r="O8409">
        <f t="shared" si="395"/>
        <v>-1.44892298597131</v>
      </c>
      <c r="P8409">
        <f>IF(N8409&gt;'Confusion Matrix'!$F$1,1,0)</f>
        <v>1</v>
      </c>
    </row>
    <row r="8410" spans="2:16" x14ac:dyDescent="0.35">
      <c r="B8410">
        <v>1.7373462530000001</v>
      </c>
      <c r="C8410">
        <v>1</v>
      </c>
      <c r="D8410">
        <v>-8.797100885642414E-3</v>
      </c>
      <c r="E8410">
        <v>0</v>
      </c>
      <c r="F8410">
        <v>0</v>
      </c>
      <c r="G8410">
        <v>-4.6681885592470503E-2</v>
      </c>
      <c r="H8410">
        <v>1</v>
      </c>
      <c r="I8410">
        <v>-8.7036653585432347E-2</v>
      </c>
      <c r="J8410">
        <v>1.4050517297774379</v>
      </c>
      <c r="K8410">
        <v>230.04365959999996</v>
      </c>
      <c r="L8410" s="22">
        <v>0</v>
      </c>
      <c r="M8410">
        <f t="shared" si="393"/>
        <v>-1.7202547268186248</v>
      </c>
      <c r="N8410">
        <f t="shared" si="394"/>
        <v>0.15183835614372584</v>
      </c>
      <c r="O8410">
        <f t="shared" si="395"/>
        <v>-0.16468404360044964</v>
      </c>
      <c r="P8410">
        <f>IF(N8410&gt;'Confusion Matrix'!$F$1,1,0)</f>
        <v>0</v>
      </c>
    </row>
    <row r="8411" spans="2:16" x14ac:dyDescent="0.35">
      <c r="B8411">
        <v>3.4392786110000002</v>
      </c>
      <c r="C8411">
        <v>1</v>
      </c>
      <c r="D8411">
        <v>-8.797100885642414E-3</v>
      </c>
      <c r="E8411">
        <v>1</v>
      </c>
      <c r="F8411">
        <v>0</v>
      </c>
      <c r="G8411">
        <v>-1.3815541801724358E-2</v>
      </c>
      <c r="H8411">
        <v>2</v>
      </c>
      <c r="I8411">
        <v>0.45939723473739119</v>
      </c>
      <c r="J8411">
        <v>1.1802942483393939</v>
      </c>
      <c r="K8411">
        <v>274.88830440000004</v>
      </c>
      <c r="L8411" s="22">
        <v>1</v>
      </c>
      <c r="M8411">
        <f t="shared" si="393"/>
        <v>-2.0008198656903557</v>
      </c>
      <c r="N8411">
        <f t="shared" si="394"/>
        <v>0.11911686825475587</v>
      </c>
      <c r="O8411">
        <f t="shared" si="395"/>
        <v>-2.1276501816273097</v>
      </c>
      <c r="P8411">
        <f>IF(N8411&gt;'Confusion Matrix'!$F$1,1,0)</f>
        <v>0</v>
      </c>
    </row>
    <row r="8412" spans="2:16" x14ac:dyDescent="0.35">
      <c r="B8412">
        <v>5.3978455419999998</v>
      </c>
      <c r="C8412">
        <v>0</v>
      </c>
      <c r="D8412">
        <v>-8.797100885642414E-3</v>
      </c>
      <c r="E8412">
        <v>1</v>
      </c>
      <c r="F8412">
        <v>0</v>
      </c>
      <c r="G8412">
        <v>-1.3815541801724358E-2</v>
      </c>
      <c r="H8412">
        <v>2</v>
      </c>
      <c r="I8412">
        <v>-8.7036653585432347E-2</v>
      </c>
      <c r="J8412">
        <v>0.91492497489473368</v>
      </c>
      <c r="K8412">
        <v>232.31017459999998</v>
      </c>
      <c r="L8412" s="22">
        <v>0</v>
      </c>
      <c r="M8412">
        <f t="shared" si="393"/>
        <v>-1.4836645551632797</v>
      </c>
      <c r="N8412">
        <f t="shared" si="394"/>
        <v>0.18487454783925802</v>
      </c>
      <c r="O8412">
        <f t="shared" si="395"/>
        <v>-0.20441324855554691</v>
      </c>
      <c r="P8412">
        <f>IF(N8412&gt;'Confusion Matrix'!$F$1,1,0)</f>
        <v>0</v>
      </c>
    </row>
    <row r="8413" spans="2:16" x14ac:dyDescent="0.35">
      <c r="B8413">
        <v>3.5214606260000001</v>
      </c>
      <c r="C8413">
        <v>0</v>
      </c>
      <c r="D8413">
        <v>-0.34176655167778192</v>
      </c>
      <c r="E8413">
        <v>1</v>
      </c>
      <c r="F8413">
        <v>0</v>
      </c>
      <c r="G8413">
        <v>-1.5559842121176297E-2</v>
      </c>
      <c r="H8413">
        <v>1</v>
      </c>
      <c r="I8413">
        <v>-0.11806901442064656</v>
      </c>
      <c r="J8413">
        <v>1.3574705219492635</v>
      </c>
      <c r="K8413">
        <v>345.66360550000002</v>
      </c>
      <c r="L8413" s="22">
        <v>0</v>
      </c>
      <c r="M8413">
        <f t="shared" si="393"/>
        <v>-1.0882801511712843</v>
      </c>
      <c r="N8413">
        <f t="shared" si="394"/>
        <v>0.25194227546632425</v>
      </c>
      <c r="O8413">
        <f t="shared" si="395"/>
        <v>-0.29027513214878797</v>
      </c>
      <c r="P8413">
        <f>IF(N8413&gt;'Confusion Matrix'!$F$1,1,0)</f>
        <v>1</v>
      </c>
    </row>
    <row r="8414" spans="2:16" x14ac:dyDescent="0.35">
      <c r="B8414">
        <v>6.2625245779999998</v>
      </c>
      <c r="C8414">
        <v>1</v>
      </c>
      <c r="D8414">
        <v>-8.797100885642414E-3</v>
      </c>
      <c r="E8414">
        <v>2</v>
      </c>
      <c r="F8414">
        <v>0</v>
      </c>
      <c r="G8414">
        <v>-1.3815541801724358E-2</v>
      </c>
      <c r="H8414">
        <v>1</v>
      </c>
      <c r="I8414">
        <v>0.45939723473739119</v>
      </c>
      <c r="J8414">
        <v>1.0394556506601227</v>
      </c>
      <c r="K8414">
        <v>233.17894190000004</v>
      </c>
      <c r="L8414" s="22">
        <v>0</v>
      </c>
      <c r="M8414">
        <f t="shared" si="393"/>
        <v>-2.1195523846847957</v>
      </c>
      <c r="N8414">
        <f t="shared" si="394"/>
        <v>0.10721090722796733</v>
      </c>
      <c r="O8414">
        <f t="shared" si="395"/>
        <v>-0.11340490430692077</v>
      </c>
      <c r="P8414">
        <f>IF(N8414&gt;'Confusion Matrix'!$F$1,1,0)</f>
        <v>0</v>
      </c>
    </row>
    <row r="8415" spans="2:16" x14ac:dyDescent="0.35">
      <c r="B8415">
        <v>4.259269991</v>
      </c>
      <c r="C8415">
        <v>0</v>
      </c>
      <c r="D8415">
        <v>-8.797100885642414E-3</v>
      </c>
      <c r="E8415">
        <v>0</v>
      </c>
      <c r="F8415">
        <v>1</v>
      </c>
      <c r="G8415">
        <v>-1.5559842121176297E-2</v>
      </c>
      <c r="H8415">
        <v>1</v>
      </c>
      <c r="I8415">
        <v>-0.32619350995114088</v>
      </c>
      <c r="J8415">
        <v>0.80136856297260251</v>
      </c>
      <c r="K8415">
        <v>212.65465489999997</v>
      </c>
      <c r="L8415" s="22">
        <v>0</v>
      </c>
      <c r="M8415">
        <f t="shared" si="393"/>
        <v>-1.3621837880072198</v>
      </c>
      <c r="N8415">
        <f t="shared" si="394"/>
        <v>0.2038856087442113</v>
      </c>
      <c r="O8415">
        <f t="shared" si="395"/>
        <v>-0.22801239585492844</v>
      </c>
      <c r="P8415">
        <f>IF(N8415&gt;'Confusion Matrix'!$F$1,1,0)</f>
        <v>0</v>
      </c>
    </row>
    <row r="8416" spans="2:16" x14ac:dyDescent="0.35">
      <c r="B8416">
        <v>6.333366389</v>
      </c>
      <c r="C8416">
        <v>1</v>
      </c>
      <c r="D8416">
        <v>-8.797100885642414E-3</v>
      </c>
      <c r="E8416">
        <v>0</v>
      </c>
      <c r="F8416">
        <v>0</v>
      </c>
      <c r="G8416">
        <v>-3.3158274482581987E-3</v>
      </c>
      <c r="H8416">
        <v>1</v>
      </c>
      <c r="I8416">
        <v>0.20360252914997359</v>
      </c>
      <c r="J8416">
        <v>0.85122980337337306</v>
      </c>
      <c r="K8416">
        <v>219.02345700000001</v>
      </c>
      <c r="L8416" s="22">
        <v>0</v>
      </c>
      <c r="M8416">
        <f t="shared" si="393"/>
        <v>-1.8698108947301137</v>
      </c>
      <c r="N8416">
        <f t="shared" si="394"/>
        <v>0.13356360510473017</v>
      </c>
      <c r="O8416">
        <f t="shared" si="395"/>
        <v>-0.14336657714245871</v>
      </c>
      <c r="P8416">
        <f>IF(N8416&gt;'Confusion Matrix'!$F$1,1,0)</f>
        <v>0</v>
      </c>
    </row>
    <row r="8417" spans="2:16" x14ac:dyDescent="0.35">
      <c r="B8417">
        <v>3.6502429109999999</v>
      </c>
      <c r="C8417">
        <v>1</v>
      </c>
      <c r="D8417">
        <v>-8.797100885642414E-3</v>
      </c>
      <c r="E8417">
        <v>3</v>
      </c>
      <c r="F8417">
        <v>0</v>
      </c>
      <c r="G8417">
        <v>-3.3158274482581987E-3</v>
      </c>
      <c r="H8417">
        <v>1</v>
      </c>
      <c r="I8417">
        <v>0.45939723473739119</v>
      </c>
      <c r="J8417">
        <v>1.1321662568116142</v>
      </c>
      <c r="K8417">
        <v>259.83602129999997</v>
      </c>
      <c r="L8417" s="22">
        <v>0</v>
      </c>
      <c r="M8417">
        <f t="shared" si="393"/>
        <v>-2.0958465132961202</v>
      </c>
      <c r="N8417">
        <f t="shared" si="394"/>
        <v>0.10950117404017315</v>
      </c>
      <c r="O8417">
        <f t="shared" si="395"/>
        <v>-0.11597349465887445</v>
      </c>
      <c r="P8417">
        <f>IF(N8417&gt;'Confusion Matrix'!$F$1,1,0)</f>
        <v>0</v>
      </c>
    </row>
    <row r="8418" spans="2:16" x14ac:dyDescent="0.35">
      <c r="B8418">
        <v>6.8299676609999995</v>
      </c>
      <c r="C8418">
        <v>1</v>
      </c>
      <c r="D8418">
        <v>-8.797100885642414E-3</v>
      </c>
      <c r="E8418">
        <v>1</v>
      </c>
      <c r="F8418">
        <v>0</v>
      </c>
      <c r="G8418">
        <v>-1.5559842121176297E-2</v>
      </c>
      <c r="H8418">
        <v>0</v>
      </c>
      <c r="I8418">
        <v>-0.11806901442064656</v>
      </c>
      <c r="J8418">
        <v>0.79688685790982405</v>
      </c>
      <c r="K8418">
        <v>204.23408419999998</v>
      </c>
      <c r="L8418" s="22">
        <v>0</v>
      </c>
      <c r="M8418">
        <f t="shared" si="393"/>
        <v>-1.6157486520032598</v>
      </c>
      <c r="N8418">
        <f t="shared" si="394"/>
        <v>0.16579201785622846</v>
      </c>
      <c r="O8418">
        <f t="shared" si="395"/>
        <v>-0.18127252864391127</v>
      </c>
      <c r="P8418">
        <f>IF(N8418&gt;'Confusion Matrix'!$F$1,1,0)</f>
        <v>0</v>
      </c>
    </row>
    <row r="8419" spans="2:16" x14ac:dyDescent="0.35">
      <c r="B8419">
        <v>4.4017118640000001</v>
      </c>
      <c r="C8419">
        <v>1</v>
      </c>
      <c r="D8419">
        <v>-0.34176655167778192</v>
      </c>
      <c r="E8419">
        <v>2</v>
      </c>
      <c r="F8419">
        <v>0</v>
      </c>
      <c r="G8419">
        <v>-1.5559842121176297E-2</v>
      </c>
      <c r="H8419">
        <v>1</v>
      </c>
      <c r="I8419">
        <v>-8.7036653585432347E-2</v>
      </c>
      <c r="J8419">
        <v>1.113848830065084</v>
      </c>
      <c r="K8419">
        <v>313.64794410000002</v>
      </c>
      <c r="L8419" s="22">
        <v>1</v>
      </c>
      <c r="M8419">
        <f t="shared" si="393"/>
        <v>-1.20351649490827</v>
      </c>
      <c r="N8419">
        <f t="shared" si="394"/>
        <v>0.23085024239208338</v>
      </c>
      <c r="O8419">
        <f t="shared" si="395"/>
        <v>-1.4659860800314952</v>
      </c>
      <c r="P8419">
        <f>IF(N8419&gt;'Confusion Matrix'!$F$1,1,0)</f>
        <v>1</v>
      </c>
    </row>
    <row r="8420" spans="2:16" x14ac:dyDescent="0.35">
      <c r="B8420">
        <v>3.8211942720000001</v>
      </c>
      <c r="C8420">
        <v>0</v>
      </c>
      <c r="D8420">
        <v>-8.797100885642414E-3</v>
      </c>
      <c r="E8420">
        <v>0</v>
      </c>
      <c r="F8420">
        <v>1</v>
      </c>
      <c r="G8420">
        <v>-4.6681885592470503E-2</v>
      </c>
      <c r="H8420">
        <v>1</v>
      </c>
      <c r="I8420">
        <v>0.20360252914997359</v>
      </c>
      <c r="J8420">
        <v>1.3449730930089701</v>
      </c>
      <c r="K8420">
        <v>254.46030329999996</v>
      </c>
      <c r="L8420" s="22">
        <v>0</v>
      </c>
      <c r="M8420">
        <f t="shared" si="393"/>
        <v>-1.8534269014885938</v>
      </c>
      <c r="N8420">
        <f t="shared" si="394"/>
        <v>0.13547104136636282</v>
      </c>
      <c r="O8420">
        <f t="shared" si="395"/>
        <v>-0.14557047686789959</v>
      </c>
      <c r="P8420">
        <f>IF(N8420&gt;'Confusion Matrix'!$F$1,1,0)</f>
        <v>0</v>
      </c>
    </row>
    <row r="8421" spans="2:16" x14ac:dyDescent="0.35">
      <c r="B8421">
        <v>5.4127563460000001</v>
      </c>
      <c r="C8421">
        <v>0</v>
      </c>
      <c r="D8421">
        <v>-8.797100885642414E-3</v>
      </c>
      <c r="E8421">
        <v>2</v>
      </c>
      <c r="F8421">
        <v>0</v>
      </c>
      <c r="G8421">
        <v>8.1564403801012528E-2</v>
      </c>
      <c r="H8421">
        <v>2</v>
      </c>
      <c r="I8421">
        <v>-8.7036653585432347E-2</v>
      </c>
      <c r="J8421">
        <v>0.77134688578498223</v>
      </c>
      <c r="K8421">
        <v>259.6697901</v>
      </c>
      <c r="L8421" s="22">
        <v>0</v>
      </c>
      <c r="M8421">
        <f t="shared" si="393"/>
        <v>-1.4099120683826987</v>
      </c>
      <c r="N8421">
        <f t="shared" si="394"/>
        <v>0.19624792586061737</v>
      </c>
      <c r="O8421">
        <f t="shared" si="395"/>
        <v>-0.21846442285586756</v>
      </c>
      <c r="P8421">
        <f>IF(N8421&gt;'Confusion Matrix'!$F$1,1,0)</f>
        <v>0</v>
      </c>
    </row>
    <row r="8422" spans="2:16" x14ac:dyDescent="0.35">
      <c r="B8422">
        <v>5.17511002</v>
      </c>
      <c r="C8422">
        <v>1</v>
      </c>
      <c r="D8422">
        <v>0.53061747949891069</v>
      </c>
      <c r="E8422">
        <v>0</v>
      </c>
      <c r="F8422">
        <v>0</v>
      </c>
      <c r="G8422">
        <v>-1.3815541801724358E-2</v>
      </c>
      <c r="H8422">
        <v>2</v>
      </c>
      <c r="I8422">
        <v>0.20360252914997359</v>
      </c>
      <c r="J8422">
        <v>0.81832155425364272</v>
      </c>
      <c r="K8422">
        <v>198.18001549999997</v>
      </c>
      <c r="L8422" s="22">
        <v>0</v>
      </c>
      <c r="M8422">
        <f t="shared" si="393"/>
        <v>-2.0919876672784148</v>
      </c>
      <c r="N8422">
        <f t="shared" si="394"/>
        <v>0.10987802008110928</v>
      </c>
      <c r="O8422">
        <f t="shared" si="395"/>
        <v>-0.11639676955863787</v>
      </c>
      <c r="P8422">
        <f>IF(N8422&gt;'Confusion Matrix'!$F$1,1,0)</f>
        <v>0</v>
      </c>
    </row>
    <row r="8423" spans="2:16" x14ac:dyDescent="0.35">
      <c r="B8423">
        <v>5.3198992030000003</v>
      </c>
      <c r="C8423">
        <v>1</v>
      </c>
      <c r="D8423">
        <v>-0.34176655167778192</v>
      </c>
      <c r="E8423">
        <v>1</v>
      </c>
      <c r="F8423">
        <v>1</v>
      </c>
      <c r="G8423">
        <v>8.1564403801012528E-2</v>
      </c>
      <c r="H8423">
        <v>1</v>
      </c>
      <c r="I8423">
        <v>0.45939723473739119</v>
      </c>
      <c r="J8423">
        <v>1.020866855510608</v>
      </c>
      <c r="K8423">
        <v>351.02465849999999</v>
      </c>
      <c r="L8423" s="22">
        <v>1</v>
      </c>
      <c r="M8423">
        <f t="shared" si="393"/>
        <v>-1.648634051710266</v>
      </c>
      <c r="N8423">
        <f t="shared" si="394"/>
        <v>0.16129364685808023</v>
      </c>
      <c r="O8423">
        <f t="shared" si="395"/>
        <v>-1.8245286817433424</v>
      </c>
      <c r="P8423">
        <f>IF(N8423&gt;'Confusion Matrix'!$F$1,1,0)</f>
        <v>0</v>
      </c>
    </row>
    <row r="8424" spans="2:16" x14ac:dyDescent="0.35">
      <c r="B8424">
        <v>7.0560137260000007</v>
      </c>
      <c r="C8424">
        <v>1</v>
      </c>
      <c r="D8424">
        <v>-0.34176655167778192</v>
      </c>
      <c r="E8424">
        <v>1</v>
      </c>
      <c r="F8424">
        <v>0</v>
      </c>
      <c r="G8424">
        <v>-1.3815541801724358E-2</v>
      </c>
      <c r="H8424">
        <v>0</v>
      </c>
      <c r="I8424">
        <v>-8.7036653585432347E-2</v>
      </c>
      <c r="J8424">
        <v>0.90923480425780556</v>
      </c>
      <c r="K8424">
        <v>302.90648590000001</v>
      </c>
      <c r="L8424" s="22">
        <v>0</v>
      </c>
      <c r="M8424">
        <f t="shared" si="393"/>
        <v>-1.1860568978369019</v>
      </c>
      <c r="N8424">
        <f t="shared" si="394"/>
        <v>0.23396489806465409</v>
      </c>
      <c r="O8424">
        <f t="shared" si="395"/>
        <v>-0.26652728531060871</v>
      </c>
      <c r="P8424">
        <f>IF(N8424&gt;'Confusion Matrix'!$F$1,1,0)</f>
        <v>1</v>
      </c>
    </row>
    <row r="8425" spans="2:16" x14ac:dyDescent="0.35">
      <c r="B8425">
        <v>4.5240672339999994</v>
      </c>
      <c r="C8425">
        <v>1</v>
      </c>
      <c r="D8425">
        <v>0.53061747949891069</v>
      </c>
      <c r="E8425">
        <v>2</v>
      </c>
      <c r="F8425">
        <v>0</v>
      </c>
      <c r="G8425">
        <v>8.1564403801012528E-2</v>
      </c>
      <c r="H8425">
        <v>1</v>
      </c>
      <c r="I8425">
        <v>-8.7036653585432347E-2</v>
      </c>
      <c r="J8425">
        <v>0.90683466597658446</v>
      </c>
      <c r="K8425">
        <v>162.63745960000006</v>
      </c>
      <c r="L8425" s="22">
        <v>0</v>
      </c>
      <c r="M8425">
        <f t="shared" si="393"/>
        <v>-2.0756604334463122</v>
      </c>
      <c r="N8425">
        <f t="shared" si="394"/>
        <v>0.11148510338385766</v>
      </c>
      <c r="O8425">
        <f t="shared" si="395"/>
        <v>-0.11820386549968177</v>
      </c>
      <c r="P8425">
        <f>IF(N8425&gt;'Confusion Matrix'!$F$1,1,0)</f>
        <v>0</v>
      </c>
    </row>
    <row r="8426" spans="2:16" x14ac:dyDescent="0.35">
      <c r="B8426">
        <v>3.0191769049999997</v>
      </c>
      <c r="C8426">
        <v>0</v>
      </c>
      <c r="D8426">
        <v>-0.34176655167778192</v>
      </c>
      <c r="E8426">
        <v>3</v>
      </c>
      <c r="F8426">
        <v>0</v>
      </c>
      <c r="G8426">
        <v>-1.5559842121176297E-2</v>
      </c>
      <c r="H8426">
        <v>0</v>
      </c>
      <c r="I8426">
        <v>0.20360252914997359</v>
      </c>
      <c r="J8426">
        <v>1.2244558034601156</v>
      </c>
      <c r="K8426">
        <v>371.52830619999997</v>
      </c>
      <c r="L8426" s="22">
        <v>0</v>
      </c>
      <c r="M8426">
        <f t="shared" si="393"/>
        <v>-1.3359949828207813</v>
      </c>
      <c r="N8426">
        <f t="shared" si="394"/>
        <v>0.20816945372160203</v>
      </c>
      <c r="O8426">
        <f t="shared" si="395"/>
        <v>-0.23340786677890982</v>
      </c>
      <c r="P8426">
        <f>IF(N8426&gt;'Confusion Matrix'!$F$1,1,0)</f>
        <v>0</v>
      </c>
    </row>
    <row r="8427" spans="2:16" x14ac:dyDescent="0.35">
      <c r="B8427">
        <v>4.8547287539999999</v>
      </c>
      <c r="C8427">
        <v>0</v>
      </c>
      <c r="D8427">
        <v>-8.797100885642414E-3</v>
      </c>
      <c r="E8427">
        <v>2</v>
      </c>
      <c r="F8427">
        <v>1</v>
      </c>
      <c r="G8427">
        <v>-3.3158274482581987E-3</v>
      </c>
      <c r="H8427">
        <v>2</v>
      </c>
      <c r="I8427">
        <v>-8.7036653585432347E-2</v>
      </c>
      <c r="J8427">
        <v>1.2194688002130141</v>
      </c>
      <c r="K8427">
        <v>209.27880140000002</v>
      </c>
      <c r="L8427" s="22">
        <v>0</v>
      </c>
      <c r="M8427">
        <f t="shared" si="393"/>
        <v>-1.6811891926603022</v>
      </c>
      <c r="N8427">
        <f t="shared" si="394"/>
        <v>0.15693806438119981</v>
      </c>
      <c r="O8427">
        <f t="shared" si="395"/>
        <v>-0.17071485319417054</v>
      </c>
      <c r="P8427">
        <f>IF(N8427&gt;'Confusion Matrix'!$F$1,1,0)</f>
        <v>0</v>
      </c>
    </row>
    <row r="8428" spans="2:16" x14ac:dyDescent="0.35">
      <c r="B8428">
        <v>4.8608761410000003</v>
      </c>
      <c r="C8428">
        <v>1</v>
      </c>
      <c r="D8428">
        <v>-8.797100885642414E-3</v>
      </c>
      <c r="E8428">
        <v>2</v>
      </c>
      <c r="F8428">
        <v>1</v>
      </c>
      <c r="G8428">
        <v>-1.3815541801724358E-2</v>
      </c>
      <c r="H8428">
        <v>1</v>
      </c>
      <c r="I8428">
        <v>-0.11806901442064656</v>
      </c>
      <c r="J8428">
        <v>1.0185908911024852</v>
      </c>
      <c r="K8428">
        <v>285.01635820000001</v>
      </c>
      <c r="L8428" s="22">
        <v>0</v>
      </c>
      <c r="M8428">
        <f t="shared" si="393"/>
        <v>-1.3776129631121476</v>
      </c>
      <c r="N8428">
        <f t="shared" si="394"/>
        <v>0.20139264195842113</v>
      </c>
      <c r="O8428">
        <f t="shared" si="395"/>
        <v>-0.22488587071955529</v>
      </c>
      <c r="P8428">
        <f>IF(N8428&gt;'Confusion Matrix'!$F$1,1,0)</f>
        <v>0</v>
      </c>
    </row>
    <row r="8429" spans="2:16" x14ac:dyDescent="0.35">
      <c r="B8429">
        <v>7.7880962739999999</v>
      </c>
      <c r="C8429">
        <v>0</v>
      </c>
      <c r="D8429">
        <v>-8.797100885642414E-3</v>
      </c>
      <c r="E8429">
        <v>4</v>
      </c>
      <c r="F8429">
        <v>0</v>
      </c>
      <c r="G8429">
        <v>-1.5559842121176297E-2</v>
      </c>
      <c r="H8429">
        <v>3</v>
      </c>
      <c r="I8429">
        <v>-0.32619350995114088</v>
      </c>
      <c r="J8429">
        <v>0.80196070788839346</v>
      </c>
      <c r="K8429">
        <v>237.26486980000004</v>
      </c>
      <c r="L8429" s="22">
        <v>0</v>
      </c>
      <c r="M8429">
        <f t="shared" si="393"/>
        <v>-1.1257202224801184</v>
      </c>
      <c r="N8429">
        <f t="shared" si="394"/>
        <v>0.24495178322402011</v>
      </c>
      <c r="O8429">
        <f t="shared" si="395"/>
        <v>-0.28097366849284122</v>
      </c>
      <c r="P8429">
        <f>IF(N8429&gt;'Confusion Matrix'!$F$1,1,0)</f>
        <v>1</v>
      </c>
    </row>
    <row r="8430" spans="2:16" x14ac:dyDescent="0.35">
      <c r="B8430">
        <v>2.5707471499999999</v>
      </c>
      <c r="C8430">
        <v>1</v>
      </c>
      <c r="D8430">
        <v>0.53061747949891069</v>
      </c>
      <c r="E8430">
        <v>0</v>
      </c>
      <c r="F8430">
        <v>0</v>
      </c>
      <c r="G8430">
        <v>-4.6681885592470503E-2</v>
      </c>
      <c r="H8430">
        <v>0</v>
      </c>
      <c r="I8430">
        <v>-0.11806901442064656</v>
      </c>
      <c r="J8430">
        <v>1.4164380888256551</v>
      </c>
      <c r="K8430">
        <v>179.31087979999995</v>
      </c>
      <c r="L8430" s="22">
        <v>0</v>
      </c>
      <c r="M8430">
        <f t="shared" si="393"/>
        <v>-2.086290958216432</v>
      </c>
      <c r="N8430">
        <f t="shared" si="394"/>
        <v>0.11043642529990848</v>
      </c>
      <c r="O8430">
        <f t="shared" si="395"/>
        <v>-0.1170243020299498</v>
      </c>
      <c r="P8430">
        <f>IF(N8430&gt;'Confusion Matrix'!$F$1,1,0)</f>
        <v>0</v>
      </c>
    </row>
    <row r="8431" spans="2:16" x14ac:dyDescent="0.35">
      <c r="B8431">
        <v>2.7259271470000002</v>
      </c>
      <c r="C8431">
        <v>0</v>
      </c>
      <c r="D8431">
        <v>-8.797100885642414E-3</v>
      </c>
      <c r="E8431">
        <v>3</v>
      </c>
      <c r="F8431">
        <v>0</v>
      </c>
      <c r="G8431">
        <v>-1.3815541801724358E-2</v>
      </c>
      <c r="H8431">
        <v>1</v>
      </c>
      <c r="I8431">
        <v>0.20360252914997359</v>
      </c>
      <c r="J8431">
        <v>0.85506379529078447</v>
      </c>
      <c r="K8431">
        <v>235.33965639999997</v>
      </c>
      <c r="L8431" s="22">
        <v>0</v>
      </c>
      <c r="M8431">
        <f t="shared" si="393"/>
        <v>-1.8424927279561429</v>
      </c>
      <c r="N8431">
        <f t="shared" si="394"/>
        <v>0.13675674867373516</v>
      </c>
      <c r="O8431">
        <f t="shared" si="395"/>
        <v>-0.14705876049380767</v>
      </c>
      <c r="P8431">
        <f>IF(N8431&gt;'Confusion Matrix'!$F$1,1,0)</f>
        <v>0</v>
      </c>
    </row>
    <row r="8432" spans="2:16" x14ac:dyDescent="0.35">
      <c r="B8432">
        <v>3.0853302560000002</v>
      </c>
      <c r="C8432">
        <v>1</v>
      </c>
      <c r="D8432">
        <v>0.53061747949891069</v>
      </c>
      <c r="E8432">
        <v>2</v>
      </c>
      <c r="F8432">
        <v>0</v>
      </c>
      <c r="G8432">
        <v>8.1564403801012528E-2</v>
      </c>
      <c r="H8432">
        <v>0</v>
      </c>
      <c r="I8432">
        <v>0.20360252914997359</v>
      </c>
      <c r="J8432">
        <v>1.3614406006719562</v>
      </c>
      <c r="K8432">
        <v>178.27333120000003</v>
      </c>
      <c r="L8432" s="22">
        <v>0</v>
      </c>
      <c r="M8432">
        <f t="shared" si="393"/>
        <v>-2.4815496934752899</v>
      </c>
      <c r="N8432">
        <f t="shared" si="394"/>
        <v>7.7161779478244E-2</v>
      </c>
      <c r="O8432">
        <f t="shared" si="395"/>
        <v>-8.0301335549606875E-2</v>
      </c>
      <c r="P8432">
        <f>IF(N8432&gt;'Confusion Matrix'!$F$1,1,0)</f>
        <v>0</v>
      </c>
    </row>
    <row r="8433" spans="2:16" x14ac:dyDescent="0.35">
      <c r="B8433">
        <v>3.8001580159999997</v>
      </c>
      <c r="C8433">
        <v>0</v>
      </c>
      <c r="D8433">
        <v>-8.797100885642414E-3</v>
      </c>
      <c r="E8433">
        <v>1</v>
      </c>
      <c r="F8433">
        <v>1</v>
      </c>
      <c r="G8433">
        <v>-1.5559842121176297E-2</v>
      </c>
      <c r="H8433">
        <v>2</v>
      </c>
      <c r="I8433">
        <v>0.45939723473739119</v>
      </c>
      <c r="J8433">
        <v>1.0132397310291215</v>
      </c>
      <c r="K8433">
        <v>274.61745900000005</v>
      </c>
      <c r="L8433" s="22">
        <v>0</v>
      </c>
      <c r="M8433">
        <f t="shared" si="393"/>
        <v>-1.9390116647378464</v>
      </c>
      <c r="N8433">
        <f t="shared" si="394"/>
        <v>0.12575647567306419</v>
      </c>
      <c r="O8433">
        <f t="shared" si="395"/>
        <v>-0.13439631018425938</v>
      </c>
      <c r="P8433">
        <f>IF(N8433&gt;'Confusion Matrix'!$F$1,1,0)</f>
        <v>0</v>
      </c>
    </row>
    <row r="8434" spans="2:16" x14ac:dyDescent="0.35">
      <c r="B8434">
        <v>5.2856593969999999</v>
      </c>
      <c r="C8434">
        <v>1</v>
      </c>
      <c r="D8434">
        <v>-8.797100885642414E-3</v>
      </c>
      <c r="E8434">
        <v>1</v>
      </c>
      <c r="F8434">
        <v>0</v>
      </c>
      <c r="G8434">
        <v>-3.3158274482581987E-3</v>
      </c>
      <c r="H8434">
        <v>2</v>
      </c>
      <c r="I8434">
        <v>0.45939723473739119</v>
      </c>
      <c r="J8434">
        <v>0.9235966666279688</v>
      </c>
      <c r="K8434">
        <v>268.00881279999999</v>
      </c>
      <c r="L8434" s="22">
        <v>0</v>
      </c>
      <c r="M8434">
        <f t="shared" si="393"/>
        <v>-1.9401538201013118</v>
      </c>
      <c r="N8434">
        <f t="shared" si="394"/>
        <v>0.12563095873936564</v>
      </c>
      <c r="O8434">
        <f t="shared" si="395"/>
        <v>-0.13425274844121304</v>
      </c>
      <c r="P8434">
        <f>IF(N8434&gt;'Confusion Matrix'!$F$1,1,0)</f>
        <v>0</v>
      </c>
    </row>
    <row r="8435" spans="2:16" x14ac:dyDescent="0.35">
      <c r="B8435">
        <v>4.4979669090000005</v>
      </c>
      <c r="C8435">
        <v>1</v>
      </c>
      <c r="D8435">
        <v>-8.797100885642414E-3</v>
      </c>
      <c r="E8435">
        <v>3</v>
      </c>
      <c r="F8435">
        <v>0</v>
      </c>
      <c r="G8435">
        <v>-1.5559842121176297E-2</v>
      </c>
      <c r="H8435">
        <v>0</v>
      </c>
      <c r="I8435">
        <v>-0.32619350995114088</v>
      </c>
      <c r="J8435">
        <v>0.89923564597749239</v>
      </c>
      <c r="K8435">
        <v>210.65788759999998</v>
      </c>
      <c r="L8435" s="22">
        <v>0</v>
      </c>
      <c r="M8435">
        <f t="shared" si="393"/>
        <v>-1.4539930303463795</v>
      </c>
      <c r="N8435">
        <f t="shared" si="394"/>
        <v>0.18938779532927963</v>
      </c>
      <c r="O8435">
        <f t="shared" si="395"/>
        <v>-0.20996550855940377</v>
      </c>
      <c r="P8435">
        <f>IF(N8435&gt;'Confusion Matrix'!$F$1,1,0)</f>
        <v>0</v>
      </c>
    </row>
    <row r="8436" spans="2:16" x14ac:dyDescent="0.35">
      <c r="B8436">
        <v>4.4925063029999999</v>
      </c>
      <c r="C8436">
        <v>0</v>
      </c>
      <c r="D8436">
        <v>-8.797100885642414E-3</v>
      </c>
      <c r="E8436">
        <v>2</v>
      </c>
      <c r="F8436">
        <v>1</v>
      </c>
      <c r="G8436">
        <v>8.1564403801012528E-2</v>
      </c>
      <c r="H8436">
        <v>1</v>
      </c>
      <c r="I8436">
        <v>-0.32619350995114088</v>
      </c>
      <c r="J8436">
        <v>1.3603821597131325</v>
      </c>
      <c r="K8436">
        <v>271.97152300000005</v>
      </c>
      <c r="L8436" s="22">
        <v>0</v>
      </c>
      <c r="M8436">
        <f t="shared" si="393"/>
        <v>-1.3359987397587421</v>
      </c>
      <c r="N8436">
        <f t="shared" si="394"/>
        <v>0.20816883444766673</v>
      </c>
      <c r="O8436">
        <f t="shared" si="395"/>
        <v>-0.23340708470035021</v>
      </c>
      <c r="P8436">
        <f>IF(N8436&gt;'Confusion Matrix'!$F$1,1,0)</f>
        <v>0</v>
      </c>
    </row>
    <row r="8437" spans="2:16" x14ac:dyDescent="0.35">
      <c r="B8437">
        <v>4.3446944089999997</v>
      </c>
      <c r="C8437">
        <v>1</v>
      </c>
      <c r="D8437">
        <v>-8.797100885642414E-3</v>
      </c>
      <c r="E8437">
        <v>1</v>
      </c>
      <c r="F8437">
        <v>0</v>
      </c>
      <c r="G8437">
        <v>8.1564403801012528E-2</v>
      </c>
      <c r="H8437">
        <v>2</v>
      </c>
      <c r="I8437">
        <v>-8.7036653585432347E-2</v>
      </c>
      <c r="J8437">
        <v>1.0513454286998622</v>
      </c>
      <c r="K8437">
        <v>220.13268089999997</v>
      </c>
      <c r="L8437" s="22">
        <v>0</v>
      </c>
      <c r="M8437">
        <f t="shared" si="393"/>
        <v>-1.6752325448593193</v>
      </c>
      <c r="N8437">
        <f t="shared" si="394"/>
        <v>0.15772779103705581</v>
      </c>
      <c r="O8437">
        <f t="shared" si="395"/>
        <v>-0.17165202843172939</v>
      </c>
      <c r="P8437">
        <f>IF(N8437&gt;'Confusion Matrix'!$F$1,1,0)</f>
        <v>0</v>
      </c>
    </row>
    <row r="8438" spans="2:16" x14ac:dyDescent="0.35">
      <c r="B8438">
        <v>5.488577362</v>
      </c>
      <c r="C8438">
        <v>0</v>
      </c>
      <c r="D8438">
        <v>0.53061747949891069</v>
      </c>
      <c r="E8438">
        <v>2</v>
      </c>
      <c r="F8438">
        <v>0</v>
      </c>
      <c r="G8438">
        <v>-4.6681885592470503E-2</v>
      </c>
      <c r="H8438">
        <v>3</v>
      </c>
      <c r="I8438">
        <v>0.20360252914997359</v>
      </c>
      <c r="J8438">
        <v>0.95210678529923942</v>
      </c>
      <c r="K8438">
        <v>190.80978919999995</v>
      </c>
      <c r="L8438" s="22">
        <v>0</v>
      </c>
      <c r="M8438">
        <f t="shared" si="393"/>
        <v>-2.0608917622723966</v>
      </c>
      <c r="N8438">
        <f t="shared" si="394"/>
        <v>0.11295644706603011</v>
      </c>
      <c r="O8438">
        <f t="shared" si="395"/>
        <v>-0.11986119648681907</v>
      </c>
      <c r="P8438">
        <f>IF(N8438&gt;'Confusion Matrix'!$F$1,1,0)</f>
        <v>0</v>
      </c>
    </row>
    <row r="8439" spans="2:16" x14ac:dyDescent="0.35">
      <c r="B8439">
        <v>3.873022851</v>
      </c>
      <c r="C8439">
        <v>1</v>
      </c>
      <c r="D8439">
        <v>-8.797100885642414E-3</v>
      </c>
      <c r="E8439">
        <v>3</v>
      </c>
      <c r="F8439">
        <v>0</v>
      </c>
      <c r="G8439">
        <v>-4.6681885592470503E-2</v>
      </c>
      <c r="H8439">
        <v>2</v>
      </c>
      <c r="I8439">
        <v>-0.11806901442064656</v>
      </c>
      <c r="J8439">
        <v>1.3520322599305006</v>
      </c>
      <c r="K8439">
        <v>206.58315530000004</v>
      </c>
      <c r="L8439" s="22">
        <v>1</v>
      </c>
      <c r="M8439">
        <f t="shared" si="393"/>
        <v>-1.6998389906346574</v>
      </c>
      <c r="N8439">
        <f t="shared" si="394"/>
        <v>0.15448629500190378</v>
      </c>
      <c r="O8439">
        <f t="shared" si="395"/>
        <v>-1.8676498920681974</v>
      </c>
      <c r="P8439">
        <f>IF(N8439&gt;'Confusion Matrix'!$F$1,1,0)</f>
        <v>0</v>
      </c>
    </row>
    <row r="8440" spans="2:16" x14ac:dyDescent="0.35">
      <c r="B8440">
        <v>4.1336901510000006</v>
      </c>
      <c r="C8440">
        <v>0</v>
      </c>
      <c r="D8440">
        <v>-0.34176655167778192</v>
      </c>
      <c r="E8440">
        <v>3</v>
      </c>
      <c r="F8440">
        <v>0</v>
      </c>
      <c r="G8440">
        <v>-4.6681885592470503E-2</v>
      </c>
      <c r="H8440">
        <v>0</v>
      </c>
      <c r="I8440">
        <v>-8.7036653585432347E-2</v>
      </c>
      <c r="J8440">
        <v>1.2803167256548444</v>
      </c>
      <c r="K8440">
        <v>328.94557829999997</v>
      </c>
      <c r="L8440" s="22">
        <v>0</v>
      </c>
      <c r="M8440">
        <f t="shared" si="393"/>
        <v>-1.1799493125182727</v>
      </c>
      <c r="N8440">
        <f t="shared" si="394"/>
        <v>0.23506131010273651</v>
      </c>
      <c r="O8440">
        <f t="shared" si="395"/>
        <v>-0.26795959229244304</v>
      </c>
      <c r="P8440">
        <f>IF(N8440&gt;'Confusion Matrix'!$F$1,1,0)</f>
        <v>1</v>
      </c>
    </row>
    <row r="8441" spans="2:16" x14ac:dyDescent="0.35">
      <c r="B8441">
        <v>5.4511994689999996</v>
      </c>
      <c r="C8441">
        <v>0</v>
      </c>
      <c r="D8441">
        <v>-8.797100885642414E-3</v>
      </c>
      <c r="E8441">
        <v>3</v>
      </c>
      <c r="F8441">
        <v>1</v>
      </c>
      <c r="G8441">
        <v>-1.5559842121176297E-2</v>
      </c>
      <c r="H8441">
        <v>1</v>
      </c>
      <c r="I8441">
        <v>-0.32619350995114088</v>
      </c>
      <c r="J8441">
        <v>0.91058974492279765</v>
      </c>
      <c r="K8441">
        <v>267.06903890000001</v>
      </c>
      <c r="L8441" s="22">
        <v>0</v>
      </c>
      <c r="M8441">
        <f t="shared" si="393"/>
        <v>-1.1706034514937036</v>
      </c>
      <c r="N8441">
        <f t="shared" si="394"/>
        <v>0.23674592490043456</v>
      </c>
      <c r="O8441">
        <f t="shared" si="395"/>
        <v>-0.27016430824014465</v>
      </c>
      <c r="P8441">
        <f>IF(N8441&gt;'Confusion Matrix'!$F$1,1,0)</f>
        <v>1</v>
      </c>
    </row>
    <row r="8442" spans="2:16" x14ac:dyDescent="0.35">
      <c r="B8442">
        <v>5.8407592560000001</v>
      </c>
      <c r="C8442">
        <v>1</v>
      </c>
      <c r="D8442">
        <v>-8.797100885642414E-3</v>
      </c>
      <c r="E8442">
        <v>2</v>
      </c>
      <c r="F8442">
        <v>1</v>
      </c>
      <c r="G8442">
        <v>8.1564403801012528E-2</v>
      </c>
      <c r="H8442">
        <v>1</v>
      </c>
      <c r="I8442">
        <v>-8.7036653585432347E-2</v>
      </c>
      <c r="J8442">
        <v>0.98718347791460492</v>
      </c>
      <c r="K8442">
        <v>235.90837580000004</v>
      </c>
      <c r="L8442" s="22">
        <v>0</v>
      </c>
      <c r="M8442">
        <f t="shared" si="393"/>
        <v>-1.6332511849110116</v>
      </c>
      <c r="N8442">
        <f t="shared" si="394"/>
        <v>0.16338546812468854</v>
      </c>
      <c r="O8442">
        <f t="shared" si="395"/>
        <v>-0.17839184996554941</v>
      </c>
      <c r="P8442">
        <f>IF(N8442&gt;'Confusion Matrix'!$F$1,1,0)</f>
        <v>0</v>
      </c>
    </row>
    <row r="8443" spans="2:16" x14ac:dyDescent="0.35">
      <c r="B8443">
        <v>3.0341642690000001</v>
      </c>
      <c r="C8443">
        <v>1</v>
      </c>
      <c r="D8443">
        <v>-8.797100885642414E-3</v>
      </c>
      <c r="E8443">
        <v>2</v>
      </c>
      <c r="F8443">
        <v>0</v>
      </c>
      <c r="G8443">
        <v>8.1564403801012528E-2</v>
      </c>
      <c r="H8443">
        <v>1</v>
      </c>
      <c r="I8443">
        <v>0.45939723473739119</v>
      </c>
      <c r="J8443">
        <v>1.2545521473214607</v>
      </c>
      <c r="K8443">
        <v>262.19467699999996</v>
      </c>
      <c r="L8443" s="22">
        <v>0</v>
      </c>
      <c r="M8443">
        <f t="shared" si="393"/>
        <v>-2.1784815915601046</v>
      </c>
      <c r="N8443">
        <f t="shared" si="394"/>
        <v>0.10169956090390377</v>
      </c>
      <c r="O8443">
        <f t="shared" si="395"/>
        <v>-0.10725070193924045</v>
      </c>
      <c r="P8443">
        <f>IF(N8443&gt;'Confusion Matrix'!$F$1,1,0)</f>
        <v>0</v>
      </c>
    </row>
    <row r="8444" spans="2:16" x14ac:dyDescent="0.35">
      <c r="B8444">
        <v>7.249228005</v>
      </c>
      <c r="C8444">
        <v>0</v>
      </c>
      <c r="D8444">
        <v>-8.797100885642414E-3</v>
      </c>
      <c r="E8444">
        <v>3</v>
      </c>
      <c r="F8444">
        <v>0</v>
      </c>
      <c r="G8444">
        <v>-4.6681885592470503E-2</v>
      </c>
      <c r="H8444">
        <v>6</v>
      </c>
      <c r="I8444">
        <v>0.20360252914997359</v>
      </c>
      <c r="J8444">
        <v>0.97929419313387966</v>
      </c>
      <c r="K8444">
        <v>246.03169930000001</v>
      </c>
      <c r="L8444" s="22">
        <v>0</v>
      </c>
      <c r="M8444">
        <f t="shared" si="393"/>
        <v>-1.5358475098101103</v>
      </c>
      <c r="N8444">
        <f t="shared" si="394"/>
        <v>0.17713973568503436</v>
      </c>
      <c r="O8444">
        <f t="shared" si="395"/>
        <v>-0.19496888091638223</v>
      </c>
      <c r="P8444">
        <f>IF(N8444&gt;'Confusion Matrix'!$F$1,1,0)</f>
        <v>0</v>
      </c>
    </row>
    <row r="8445" spans="2:16" x14ac:dyDescent="0.35">
      <c r="B8445">
        <v>5.7954155890000001</v>
      </c>
      <c r="C8445">
        <v>1</v>
      </c>
      <c r="D8445">
        <v>-8.797100885642414E-3</v>
      </c>
      <c r="E8445">
        <v>1</v>
      </c>
      <c r="F8445">
        <v>0</v>
      </c>
      <c r="G8445">
        <v>-4.6681885592470503E-2</v>
      </c>
      <c r="H8445">
        <v>0</v>
      </c>
      <c r="I8445">
        <v>0.20360252914997359</v>
      </c>
      <c r="J8445">
        <v>0.80152904544357784</v>
      </c>
      <c r="K8445">
        <v>235.24646280000002</v>
      </c>
      <c r="L8445" s="22">
        <v>0</v>
      </c>
      <c r="M8445">
        <f t="shared" si="393"/>
        <v>-1.8198998611310824</v>
      </c>
      <c r="N8445">
        <f t="shared" si="394"/>
        <v>0.13944588926548079</v>
      </c>
      <c r="O8445">
        <f t="shared" si="395"/>
        <v>-0.1501787824086713</v>
      </c>
      <c r="P8445">
        <f>IF(N8445&gt;'Confusion Matrix'!$F$1,1,0)</f>
        <v>0</v>
      </c>
    </row>
    <row r="8446" spans="2:16" x14ac:dyDescent="0.35">
      <c r="B8446">
        <v>2.1512366639999998</v>
      </c>
      <c r="C8446">
        <v>0</v>
      </c>
      <c r="D8446">
        <v>-8.797100885642414E-3</v>
      </c>
      <c r="E8446">
        <v>2</v>
      </c>
      <c r="F8446">
        <v>1</v>
      </c>
      <c r="G8446">
        <v>-4.6681885592470503E-2</v>
      </c>
      <c r="H8446">
        <v>1</v>
      </c>
      <c r="I8446">
        <v>0.45939723473739119</v>
      </c>
      <c r="J8446">
        <v>1.409736243227212</v>
      </c>
      <c r="K8446">
        <v>276.32840599999997</v>
      </c>
      <c r="L8446" s="22">
        <v>0</v>
      </c>
      <c r="M8446">
        <f t="shared" si="393"/>
        <v>-2.0787403364211707</v>
      </c>
      <c r="N8446">
        <f t="shared" si="394"/>
        <v>0.11118038483895222</v>
      </c>
      <c r="O8446">
        <f t="shared" si="395"/>
        <v>-0.11786097163713434</v>
      </c>
      <c r="P8446">
        <f>IF(N8446&gt;'Confusion Matrix'!$F$1,1,0)</f>
        <v>0</v>
      </c>
    </row>
    <row r="8447" spans="2:16" x14ac:dyDescent="0.35">
      <c r="B8447">
        <v>5.7341544070000001</v>
      </c>
      <c r="C8447">
        <v>1</v>
      </c>
      <c r="D8447">
        <v>-8.797100885642414E-3</v>
      </c>
      <c r="E8447">
        <v>2</v>
      </c>
      <c r="F8447">
        <v>0</v>
      </c>
      <c r="G8447">
        <v>-1.3815541801724358E-2</v>
      </c>
      <c r="H8447">
        <v>1</v>
      </c>
      <c r="I8447">
        <v>0.45939723473739119</v>
      </c>
      <c r="J8447">
        <v>0.92116634120487506</v>
      </c>
      <c r="K8447">
        <v>259.67194400000005</v>
      </c>
      <c r="L8447" s="22">
        <v>0</v>
      </c>
      <c r="M8447">
        <f t="shared" si="393"/>
        <v>-1.9993589432496068</v>
      </c>
      <c r="N8447">
        <f t="shared" si="394"/>
        <v>0.11927024530093931</v>
      </c>
      <c r="O8447">
        <f t="shared" si="395"/>
        <v>-0.1270044484580668</v>
      </c>
      <c r="P8447">
        <f>IF(N8447&gt;'Confusion Matrix'!$F$1,1,0)</f>
        <v>0</v>
      </c>
    </row>
    <row r="8448" spans="2:16" x14ac:dyDescent="0.35">
      <c r="B8448">
        <v>2.7707909660000003</v>
      </c>
      <c r="C8448">
        <v>0</v>
      </c>
      <c r="D8448">
        <v>-0.34176655167778192</v>
      </c>
      <c r="E8448">
        <v>1</v>
      </c>
      <c r="F8448">
        <v>0</v>
      </c>
      <c r="G8448">
        <v>-1.5559842121176297E-2</v>
      </c>
      <c r="H8448">
        <v>0</v>
      </c>
      <c r="I8448">
        <v>0.20360252914997359</v>
      </c>
      <c r="J8448">
        <v>1.3437423904174803</v>
      </c>
      <c r="K8448">
        <v>309.05173639999998</v>
      </c>
      <c r="L8448" s="22">
        <v>0</v>
      </c>
      <c r="M8448">
        <f t="shared" si="393"/>
        <v>-1.600194984911236</v>
      </c>
      <c r="N8448">
        <f t="shared" si="394"/>
        <v>0.16795436479972825</v>
      </c>
      <c r="O8448">
        <f t="shared" si="395"/>
        <v>-0.18386798966480811</v>
      </c>
      <c r="P8448">
        <f>IF(N8448&gt;'Confusion Matrix'!$F$1,1,0)</f>
        <v>0</v>
      </c>
    </row>
    <row r="8449" spans="2:16" x14ac:dyDescent="0.35">
      <c r="B8449">
        <v>4.2218115239999996</v>
      </c>
      <c r="C8449">
        <v>1</v>
      </c>
      <c r="D8449">
        <v>-8.797100885642414E-3</v>
      </c>
      <c r="E8449">
        <v>2</v>
      </c>
      <c r="F8449">
        <v>0</v>
      </c>
      <c r="G8449">
        <v>-3.3158274482581987E-3</v>
      </c>
      <c r="H8449">
        <v>1</v>
      </c>
      <c r="I8449">
        <v>0.20360252914997359</v>
      </c>
      <c r="J8449">
        <v>1.4207175682530542</v>
      </c>
      <c r="K8449">
        <v>273.89208929999995</v>
      </c>
      <c r="L8449" s="22">
        <v>0</v>
      </c>
      <c r="M8449">
        <f t="shared" si="393"/>
        <v>-1.840919566744236</v>
      </c>
      <c r="N8449">
        <f t="shared" si="394"/>
        <v>0.1369425733322511</v>
      </c>
      <c r="O8449">
        <f t="shared" si="395"/>
        <v>-0.14727404704452568</v>
      </c>
      <c r="P8449">
        <f>IF(N8449&gt;'Confusion Matrix'!$F$1,1,0)</f>
        <v>0</v>
      </c>
    </row>
    <row r="8450" spans="2:16" x14ac:dyDescent="0.35">
      <c r="B8450">
        <v>6.5716476190000002</v>
      </c>
      <c r="C8450">
        <v>0</v>
      </c>
      <c r="D8450">
        <v>-0.34176655167778192</v>
      </c>
      <c r="E8450">
        <v>2</v>
      </c>
      <c r="F8450">
        <v>1</v>
      </c>
      <c r="G8450">
        <v>8.1564403801012528E-2</v>
      </c>
      <c r="H8450">
        <v>3</v>
      </c>
      <c r="I8450">
        <v>-0.32619350995114088</v>
      </c>
      <c r="J8450">
        <v>1.2651938822710633</v>
      </c>
      <c r="K8450">
        <v>326.33393009999998</v>
      </c>
      <c r="L8450" s="22">
        <v>1</v>
      </c>
      <c r="M8450">
        <f t="shared" si="393"/>
        <v>-0.88255987106783418</v>
      </c>
      <c r="N8450">
        <f t="shared" si="394"/>
        <v>0.29264759171894283</v>
      </c>
      <c r="O8450">
        <f t="shared" si="395"/>
        <v>-1.2287861524981665</v>
      </c>
      <c r="P8450">
        <f>IF(N8450&gt;'Confusion Matrix'!$F$1,1,0)</f>
        <v>1</v>
      </c>
    </row>
    <row r="8451" spans="2:16" x14ac:dyDescent="0.35">
      <c r="B8451">
        <v>3.6434373010000005</v>
      </c>
      <c r="C8451">
        <v>1</v>
      </c>
      <c r="D8451">
        <v>-8.797100885642414E-3</v>
      </c>
      <c r="E8451">
        <v>3</v>
      </c>
      <c r="F8451">
        <v>0</v>
      </c>
      <c r="G8451">
        <v>-3.3158274482581987E-3</v>
      </c>
      <c r="H8451">
        <v>0</v>
      </c>
      <c r="I8451">
        <v>0.20360252914997359</v>
      </c>
      <c r="J8451">
        <v>1.048499410694264</v>
      </c>
      <c r="K8451">
        <v>244.17516520000004</v>
      </c>
      <c r="L8451" s="22">
        <v>0</v>
      </c>
      <c r="M8451">
        <f t="shared" si="393"/>
        <v>-1.9175405747883694</v>
      </c>
      <c r="N8451">
        <f t="shared" si="394"/>
        <v>0.12813607527374041</v>
      </c>
      <c r="O8451">
        <f t="shared" si="395"/>
        <v>-0.13712191687601619</v>
      </c>
      <c r="P8451">
        <f>IF(N8451&gt;'Confusion Matrix'!$F$1,1,0)</f>
        <v>0</v>
      </c>
    </row>
    <row r="8452" spans="2:16" x14ac:dyDescent="0.35">
      <c r="B8452">
        <v>6.4960321990000001</v>
      </c>
      <c r="C8452">
        <v>0</v>
      </c>
      <c r="D8452">
        <v>-8.797100885642414E-3</v>
      </c>
      <c r="E8452">
        <v>2</v>
      </c>
      <c r="F8452">
        <v>0</v>
      </c>
      <c r="G8452">
        <v>-1.3815541801724358E-2</v>
      </c>
      <c r="H8452">
        <v>4</v>
      </c>
      <c r="I8452">
        <v>-0.11806901442064656</v>
      </c>
      <c r="J8452">
        <v>0.84644877543040031</v>
      </c>
      <c r="K8452">
        <v>259.66111020000005</v>
      </c>
      <c r="L8452" s="22">
        <v>1</v>
      </c>
      <c r="M8452">
        <f t="shared" ref="M8452:M8515" si="396">$A$1+SUMPRODUCT($B$1:$K$1,B8452:K8452)</f>
        <v>-1.2378197402303492</v>
      </c>
      <c r="N8452">
        <f t="shared" ref="N8452:N8515" si="397">1/(1+EXP(-M8452))</f>
        <v>0.2248157194950543</v>
      </c>
      <c r="O8452">
        <f t="shared" ref="O8452:O8515" si="398">IF(L8452=1,LN(N8452),LN( 1-N8452))</f>
        <v>-1.4924742368279273</v>
      </c>
      <c r="P8452">
        <f>IF(N8452&gt;'Confusion Matrix'!$F$1,1,0)</f>
        <v>1</v>
      </c>
    </row>
    <row r="8453" spans="2:16" x14ac:dyDescent="0.35">
      <c r="B8453">
        <v>2.056867209</v>
      </c>
      <c r="C8453">
        <v>1</v>
      </c>
      <c r="D8453">
        <v>-8.797100885642414E-3</v>
      </c>
      <c r="E8453">
        <v>1</v>
      </c>
      <c r="F8453">
        <v>1</v>
      </c>
      <c r="G8453">
        <v>-3.3158274482581987E-3</v>
      </c>
      <c r="H8453">
        <v>1</v>
      </c>
      <c r="I8453">
        <v>-0.11806901442064656</v>
      </c>
      <c r="J8453">
        <v>1.1506535796983479</v>
      </c>
      <c r="K8453">
        <v>295.78976060000002</v>
      </c>
      <c r="L8453" s="22">
        <v>0</v>
      </c>
      <c r="M8453">
        <f t="shared" si="396"/>
        <v>-1.4203273653266208</v>
      </c>
      <c r="N8453">
        <f t="shared" si="397"/>
        <v>0.19461026816606522</v>
      </c>
      <c r="O8453">
        <f t="shared" si="398"/>
        <v>-0.21642897979686787</v>
      </c>
      <c r="P8453">
        <f>IF(N8453&gt;'Confusion Matrix'!$F$1,1,0)</f>
        <v>0</v>
      </c>
    </row>
    <row r="8454" spans="2:16" x14ac:dyDescent="0.35">
      <c r="B8454">
        <v>6.109216837</v>
      </c>
      <c r="C8454">
        <v>1</v>
      </c>
      <c r="D8454">
        <v>0.53061747949891069</v>
      </c>
      <c r="E8454">
        <v>0</v>
      </c>
      <c r="F8454">
        <v>0</v>
      </c>
      <c r="G8454">
        <v>-1.3815541801724358E-2</v>
      </c>
      <c r="H8454">
        <v>0</v>
      </c>
      <c r="I8454">
        <v>-8.7036653585432347E-2</v>
      </c>
      <c r="J8454">
        <v>0.92988315778780728</v>
      </c>
      <c r="K8454">
        <v>160.73700959999996</v>
      </c>
      <c r="L8454" s="22">
        <v>0</v>
      </c>
      <c r="M8454">
        <f t="shared" si="396"/>
        <v>-2.0313286612838213</v>
      </c>
      <c r="N8454">
        <f t="shared" si="397"/>
        <v>0.11595265462808196</v>
      </c>
      <c r="O8454">
        <f t="shared" si="398"/>
        <v>-0.12324465966564875</v>
      </c>
      <c r="P8454">
        <f>IF(N8454&gt;'Confusion Matrix'!$F$1,1,0)</f>
        <v>0</v>
      </c>
    </row>
    <row r="8455" spans="2:16" x14ac:dyDescent="0.35">
      <c r="B8455">
        <v>3.4757200269999999</v>
      </c>
      <c r="C8455">
        <v>0</v>
      </c>
      <c r="D8455">
        <v>-8.797100885642414E-3</v>
      </c>
      <c r="E8455">
        <v>1</v>
      </c>
      <c r="F8455">
        <v>0</v>
      </c>
      <c r="G8455">
        <v>-1.5559842121176297E-2</v>
      </c>
      <c r="H8455">
        <v>2</v>
      </c>
      <c r="I8455">
        <v>-8.7036653585432347E-2</v>
      </c>
      <c r="J8455">
        <v>1.0563075482143831</v>
      </c>
      <c r="K8455">
        <v>262.27057420000006</v>
      </c>
      <c r="L8455" s="22">
        <v>0</v>
      </c>
      <c r="M8455">
        <f t="shared" si="396"/>
        <v>-1.4356634966978921</v>
      </c>
      <c r="N8455">
        <f t="shared" si="397"/>
        <v>0.1922177793367785</v>
      </c>
      <c r="O8455">
        <f t="shared" si="398"/>
        <v>-0.2134627856726305</v>
      </c>
      <c r="P8455">
        <f>IF(N8455&gt;'Confusion Matrix'!$F$1,1,0)</f>
        <v>0</v>
      </c>
    </row>
    <row r="8456" spans="2:16" x14ac:dyDescent="0.35">
      <c r="B8456">
        <v>3.4151422720000002</v>
      </c>
      <c r="C8456">
        <v>0</v>
      </c>
      <c r="D8456">
        <v>-8.797100885642414E-3</v>
      </c>
      <c r="E8456">
        <v>2</v>
      </c>
      <c r="F8456">
        <v>0</v>
      </c>
      <c r="G8456">
        <v>-4.6681885592470503E-2</v>
      </c>
      <c r="H8456">
        <v>4</v>
      </c>
      <c r="I8456">
        <v>-8.7036653585432347E-2</v>
      </c>
      <c r="J8456">
        <v>1.1896277661137509</v>
      </c>
      <c r="K8456">
        <v>235.6723528</v>
      </c>
      <c r="L8456" s="22">
        <v>0</v>
      </c>
      <c r="M8456">
        <f t="shared" si="396"/>
        <v>-1.4750776790700493</v>
      </c>
      <c r="N8456">
        <f t="shared" si="397"/>
        <v>0.18617205830154812</v>
      </c>
      <c r="O8456">
        <f t="shared" si="398"/>
        <v>-0.20600630915702001</v>
      </c>
      <c r="P8456">
        <f>IF(N8456&gt;'Confusion Matrix'!$F$1,1,0)</f>
        <v>0</v>
      </c>
    </row>
    <row r="8457" spans="2:16" x14ac:dyDescent="0.35">
      <c r="B8457">
        <v>3.3766904690000001</v>
      </c>
      <c r="C8457">
        <v>0</v>
      </c>
      <c r="D8457">
        <v>-8.797100885642414E-3</v>
      </c>
      <c r="E8457">
        <v>1</v>
      </c>
      <c r="F8457">
        <v>0</v>
      </c>
      <c r="G8457">
        <v>-1.3815541801724358E-2</v>
      </c>
      <c r="H8457">
        <v>1</v>
      </c>
      <c r="I8457">
        <v>-8.7036653585432347E-2</v>
      </c>
      <c r="J8457">
        <v>0.99152418491930172</v>
      </c>
      <c r="K8457">
        <v>281.93165820000002</v>
      </c>
      <c r="L8457" s="22">
        <v>0</v>
      </c>
      <c r="M8457">
        <f t="shared" si="396"/>
        <v>-1.387175871969722</v>
      </c>
      <c r="N8457">
        <f t="shared" si="397"/>
        <v>0.19985899556224027</v>
      </c>
      <c r="O8457">
        <f t="shared" si="398"/>
        <v>-0.22296731129819414</v>
      </c>
      <c r="P8457">
        <f>IF(N8457&gt;'Confusion Matrix'!$F$1,1,0)</f>
        <v>0</v>
      </c>
    </row>
    <row r="8458" spans="2:16" x14ac:dyDescent="0.35">
      <c r="B8458">
        <v>7.1866304019999996</v>
      </c>
      <c r="C8458">
        <v>1</v>
      </c>
      <c r="D8458">
        <v>-8.797100885642414E-3</v>
      </c>
      <c r="E8458">
        <v>2</v>
      </c>
      <c r="F8458">
        <v>1</v>
      </c>
      <c r="G8458">
        <v>-4.6681885592470503E-2</v>
      </c>
      <c r="H8458">
        <v>0</v>
      </c>
      <c r="I8458">
        <v>-8.7036653585432347E-2</v>
      </c>
      <c r="J8458">
        <v>0.84855161569222992</v>
      </c>
      <c r="K8458">
        <v>270.717401</v>
      </c>
      <c r="L8458" s="22">
        <v>0</v>
      </c>
      <c r="M8458">
        <f t="shared" si="396"/>
        <v>-1.399950794328999</v>
      </c>
      <c r="N8458">
        <f t="shared" si="397"/>
        <v>0.19782391975437871</v>
      </c>
      <c r="O8458">
        <f t="shared" si="398"/>
        <v>-0.2204271437850549</v>
      </c>
      <c r="P8458">
        <f>IF(N8458&gt;'Confusion Matrix'!$F$1,1,0)</f>
        <v>0</v>
      </c>
    </row>
    <row r="8459" spans="2:16" x14ac:dyDescent="0.35">
      <c r="B8459">
        <v>7.8098625580000007</v>
      </c>
      <c r="C8459">
        <v>0</v>
      </c>
      <c r="D8459">
        <v>-8.797100885642414E-3</v>
      </c>
      <c r="E8459">
        <v>1</v>
      </c>
      <c r="F8459">
        <v>0</v>
      </c>
      <c r="G8459">
        <v>-1.5559842121176297E-2</v>
      </c>
      <c r="H8459">
        <v>1</v>
      </c>
      <c r="I8459">
        <v>-8.7036653585432347E-2</v>
      </c>
      <c r="J8459">
        <v>0.8336838820973268</v>
      </c>
      <c r="K8459">
        <v>233.77932650000002</v>
      </c>
      <c r="L8459" s="22">
        <v>0</v>
      </c>
      <c r="M8459">
        <f t="shared" si="396"/>
        <v>-1.4546670433984152</v>
      </c>
      <c r="N8459">
        <f t="shared" si="397"/>
        <v>0.18928434246869361</v>
      </c>
      <c r="O8459">
        <f t="shared" si="398"/>
        <v>-0.20983789358017818</v>
      </c>
      <c r="P8459">
        <f>IF(N8459&gt;'Confusion Matrix'!$F$1,1,0)</f>
        <v>0</v>
      </c>
    </row>
    <row r="8460" spans="2:16" x14ac:dyDescent="0.35">
      <c r="B8460">
        <v>6.081929508</v>
      </c>
      <c r="C8460">
        <v>0</v>
      </c>
      <c r="D8460">
        <v>-8.797100885642414E-3</v>
      </c>
      <c r="E8460">
        <v>2</v>
      </c>
      <c r="F8460">
        <v>1</v>
      </c>
      <c r="G8460">
        <v>-4.6681885592470503E-2</v>
      </c>
      <c r="H8460">
        <v>1</v>
      </c>
      <c r="I8460">
        <v>-0.32619350995114088</v>
      </c>
      <c r="J8460">
        <v>0.82787507079406286</v>
      </c>
      <c r="K8460">
        <v>266.61255249999999</v>
      </c>
      <c r="L8460" s="22">
        <v>1</v>
      </c>
      <c r="M8460">
        <f t="shared" si="396"/>
        <v>-1.1179121420131994</v>
      </c>
      <c r="N8460">
        <f t="shared" si="397"/>
        <v>0.24639876510705877</v>
      </c>
      <c r="O8460">
        <f t="shared" si="398"/>
        <v>-1.4008040590761641</v>
      </c>
      <c r="P8460">
        <f>IF(N8460&gt;'Confusion Matrix'!$F$1,1,0)</f>
        <v>1</v>
      </c>
    </row>
    <row r="8461" spans="2:16" x14ac:dyDescent="0.35">
      <c r="B8461">
        <v>3.3446328240000001</v>
      </c>
      <c r="C8461">
        <v>0</v>
      </c>
      <c r="D8461">
        <v>-8.797100885642414E-3</v>
      </c>
      <c r="E8461">
        <v>3</v>
      </c>
      <c r="F8461">
        <v>0</v>
      </c>
      <c r="G8461">
        <v>-1.3815541801724358E-2</v>
      </c>
      <c r="H8461">
        <v>1</v>
      </c>
      <c r="I8461">
        <v>-0.11806901442064656</v>
      </c>
      <c r="J8461">
        <v>1.107254558834049</v>
      </c>
      <c r="K8461">
        <v>249.83483220000005</v>
      </c>
      <c r="L8461" s="22">
        <v>0</v>
      </c>
      <c r="M8461">
        <f t="shared" si="396"/>
        <v>-1.5135602741527536</v>
      </c>
      <c r="N8461">
        <f t="shared" si="397"/>
        <v>0.18041175995157066</v>
      </c>
      <c r="O8461">
        <f t="shared" si="398"/>
        <v>-0.1989532111239074</v>
      </c>
      <c r="P8461">
        <f>IF(N8461&gt;'Confusion Matrix'!$F$1,1,0)</f>
        <v>0</v>
      </c>
    </row>
    <row r="8462" spans="2:16" x14ac:dyDescent="0.35">
      <c r="B8462">
        <v>8.6844624059999997</v>
      </c>
      <c r="C8462">
        <v>1</v>
      </c>
      <c r="D8462">
        <v>-8.797100885642414E-3</v>
      </c>
      <c r="E8462">
        <v>1</v>
      </c>
      <c r="F8462">
        <v>1</v>
      </c>
      <c r="G8462">
        <v>8.1564403801012528E-2</v>
      </c>
      <c r="H8462">
        <v>1</v>
      </c>
      <c r="I8462">
        <v>0.20360252914997359</v>
      </c>
      <c r="J8462">
        <v>0.85028689270371849</v>
      </c>
      <c r="K8462">
        <v>209.65876920000005</v>
      </c>
      <c r="L8462" s="22">
        <v>0</v>
      </c>
      <c r="M8462">
        <f t="shared" si="396"/>
        <v>-1.9398187969418768</v>
      </c>
      <c r="N8462">
        <f t="shared" si="397"/>
        <v>0.12566776491936735</v>
      </c>
      <c r="O8462">
        <f t="shared" si="398"/>
        <v>-0.13429484388713647</v>
      </c>
      <c r="P8462">
        <f>IF(N8462&gt;'Confusion Matrix'!$F$1,1,0)</f>
        <v>0</v>
      </c>
    </row>
    <row r="8463" spans="2:16" x14ac:dyDescent="0.35">
      <c r="B8463">
        <v>3.2053059560000001</v>
      </c>
      <c r="C8463">
        <v>1</v>
      </c>
      <c r="D8463">
        <v>-8.797100885642414E-3</v>
      </c>
      <c r="E8463">
        <v>3</v>
      </c>
      <c r="F8463">
        <v>0</v>
      </c>
      <c r="G8463">
        <v>-1.3815541801724358E-2</v>
      </c>
      <c r="H8463">
        <v>1</v>
      </c>
      <c r="I8463">
        <v>-8.7036653585432347E-2</v>
      </c>
      <c r="J8463">
        <v>1.2087410254074356</v>
      </c>
      <c r="K8463">
        <v>275.90130899999997</v>
      </c>
      <c r="L8463" s="22">
        <v>0</v>
      </c>
      <c r="M8463">
        <f t="shared" si="396"/>
        <v>-1.5044727504281952</v>
      </c>
      <c r="N8463">
        <f t="shared" si="397"/>
        <v>0.18175937627639713</v>
      </c>
      <c r="O8463">
        <f t="shared" si="398"/>
        <v>-0.20059882460496406</v>
      </c>
      <c r="P8463">
        <f>IF(N8463&gt;'Confusion Matrix'!$F$1,1,0)</f>
        <v>0</v>
      </c>
    </row>
    <row r="8464" spans="2:16" x14ac:dyDescent="0.35">
      <c r="B8464">
        <v>2.0082923610000001</v>
      </c>
      <c r="C8464">
        <v>0</v>
      </c>
      <c r="D8464">
        <v>-0.34176655167778192</v>
      </c>
      <c r="E8464">
        <v>3</v>
      </c>
      <c r="F8464">
        <v>0</v>
      </c>
      <c r="G8464">
        <v>-3.3158274482581987E-3</v>
      </c>
      <c r="H8464">
        <v>0</v>
      </c>
      <c r="I8464">
        <v>0.20360252914997359</v>
      </c>
      <c r="J8464">
        <v>0.87484849522862873</v>
      </c>
      <c r="K8464">
        <v>316.60805919999996</v>
      </c>
      <c r="L8464" s="22">
        <v>0</v>
      </c>
      <c r="M8464">
        <f t="shared" si="396"/>
        <v>-1.4869618195552565</v>
      </c>
      <c r="N8464">
        <f t="shared" si="397"/>
        <v>0.18437817965331499</v>
      </c>
      <c r="O8464">
        <f t="shared" si="398"/>
        <v>-0.20380448690419806</v>
      </c>
      <c r="P8464">
        <f>IF(N8464&gt;'Confusion Matrix'!$F$1,1,0)</f>
        <v>0</v>
      </c>
    </row>
    <row r="8465" spans="2:16" x14ac:dyDescent="0.35">
      <c r="B8465">
        <v>7.2177178379999996</v>
      </c>
      <c r="C8465">
        <v>1</v>
      </c>
      <c r="D8465">
        <v>-0.34176655167778192</v>
      </c>
      <c r="E8465">
        <v>1</v>
      </c>
      <c r="F8465">
        <v>0</v>
      </c>
      <c r="G8465">
        <v>8.1564403801012528E-2</v>
      </c>
      <c r="H8465">
        <v>1</v>
      </c>
      <c r="I8465">
        <v>0.45939723473739119</v>
      </c>
      <c r="J8465">
        <v>0.78800302847194792</v>
      </c>
      <c r="K8465">
        <v>326.31321449999996</v>
      </c>
      <c r="L8465" s="22">
        <v>0</v>
      </c>
      <c r="M8465">
        <f t="shared" si="396"/>
        <v>-1.6370149526155064</v>
      </c>
      <c r="N8465">
        <f t="shared" si="397"/>
        <v>0.16287164783011113</v>
      </c>
      <c r="O8465">
        <f t="shared" si="398"/>
        <v>-0.17777787237602047</v>
      </c>
      <c r="P8465">
        <f>IF(N8465&gt;'Confusion Matrix'!$F$1,1,0)</f>
        <v>0</v>
      </c>
    </row>
    <row r="8466" spans="2:16" x14ac:dyDescent="0.35">
      <c r="B8466">
        <v>2.36755264</v>
      </c>
      <c r="C8466">
        <v>0</v>
      </c>
      <c r="D8466">
        <v>0.53061747949891069</v>
      </c>
      <c r="E8466">
        <v>4</v>
      </c>
      <c r="F8466">
        <v>0</v>
      </c>
      <c r="G8466">
        <v>-1.3815541801724358E-2</v>
      </c>
      <c r="H8466">
        <v>4</v>
      </c>
      <c r="I8466">
        <v>-0.32619350995114088</v>
      </c>
      <c r="J8466">
        <v>1.4119381903162247</v>
      </c>
      <c r="K8466">
        <v>178.07804820000001</v>
      </c>
      <c r="L8466" s="22">
        <v>0</v>
      </c>
      <c r="M8466">
        <f t="shared" si="396"/>
        <v>-1.7303589417690859</v>
      </c>
      <c r="N8466">
        <f t="shared" si="397"/>
        <v>0.15054167291743889</v>
      </c>
      <c r="O8466">
        <f t="shared" si="398"/>
        <v>-0.16315639489148273</v>
      </c>
      <c r="P8466">
        <f>IF(N8466&gt;'Confusion Matrix'!$F$1,1,0)</f>
        <v>0</v>
      </c>
    </row>
    <row r="8467" spans="2:16" x14ac:dyDescent="0.35">
      <c r="B8467">
        <v>6.2509439159999998</v>
      </c>
      <c r="C8467">
        <v>1</v>
      </c>
      <c r="D8467">
        <v>-8.797100885642414E-3</v>
      </c>
      <c r="E8467">
        <v>2</v>
      </c>
      <c r="F8467">
        <v>1</v>
      </c>
      <c r="G8467">
        <v>8.1564403801012528E-2</v>
      </c>
      <c r="H8467">
        <v>1</v>
      </c>
      <c r="I8467">
        <v>-0.11806901442064656</v>
      </c>
      <c r="J8467">
        <v>1.0371094793229945</v>
      </c>
      <c r="K8467">
        <v>203.44266500000003</v>
      </c>
      <c r="L8467" s="22">
        <v>0</v>
      </c>
      <c r="M8467">
        <f t="shared" si="396"/>
        <v>-1.7306588327362424</v>
      </c>
      <c r="N8467">
        <f t="shared" si="397"/>
        <v>0.15050332721604046</v>
      </c>
      <c r="O8467">
        <f t="shared" si="398"/>
        <v>-0.16311125455355971</v>
      </c>
      <c r="P8467">
        <f>IF(N8467&gt;'Confusion Matrix'!$F$1,1,0)</f>
        <v>0</v>
      </c>
    </row>
    <row r="8468" spans="2:16" x14ac:dyDescent="0.35">
      <c r="B8468">
        <v>4.8209174350000001</v>
      </c>
      <c r="C8468">
        <v>0</v>
      </c>
      <c r="D8468">
        <v>-8.797100885642414E-3</v>
      </c>
      <c r="E8468">
        <v>4</v>
      </c>
      <c r="F8468">
        <v>0</v>
      </c>
      <c r="G8468">
        <v>-3.3158274482581987E-3</v>
      </c>
      <c r="H8468">
        <v>1</v>
      </c>
      <c r="I8468">
        <v>0.45939723473739119</v>
      </c>
      <c r="J8468">
        <v>0.91855824429816224</v>
      </c>
      <c r="K8468">
        <v>217.21001660000002</v>
      </c>
      <c r="L8468" s="22">
        <v>0</v>
      </c>
      <c r="M8468">
        <f t="shared" si="396"/>
        <v>-2.1578813990483496</v>
      </c>
      <c r="N8468">
        <f t="shared" si="397"/>
        <v>0.10359702950458217</v>
      </c>
      <c r="O8468">
        <f t="shared" si="398"/>
        <v>-0.10936522325516874</v>
      </c>
      <c r="P8468">
        <f>IF(N8468&gt;'Confusion Matrix'!$F$1,1,0)</f>
        <v>0</v>
      </c>
    </row>
    <row r="8469" spans="2:16" x14ac:dyDescent="0.35">
      <c r="B8469">
        <v>6.6205304059999994</v>
      </c>
      <c r="C8469">
        <v>0</v>
      </c>
      <c r="D8469">
        <v>-8.797100885642414E-3</v>
      </c>
      <c r="E8469">
        <v>2</v>
      </c>
      <c r="F8469">
        <v>1</v>
      </c>
      <c r="G8469">
        <v>8.1564403801012528E-2</v>
      </c>
      <c r="H8469">
        <v>0</v>
      </c>
      <c r="I8469">
        <v>0.45939723473739119</v>
      </c>
      <c r="J8469">
        <v>0.89200857013630641</v>
      </c>
      <c r="K8469">
        <v>271.80264030000001</v>
      </c>
      <c r="L8469" s="22">
        <v>1</v>
      </c>
      <c r="M8469">
        <f t="shared" si="396"/>
        <v>-2.0163224588970032</v>
      </c>
      <c r="N8469">
        <f t="shared" si="397"/>
        <v>0.11749979223171275</v>
      </c>
      <c r="O8469">
        <f t="shared" si="398"/>
        <v>-2.1413187136402292</v>
      </c>
      <c r="P8469">
        <f>IF(N8469&gt;'Confusion Matrix'!$F$1,1,0)</f>
        <v>0</v>
      </c>
    </row>
    <row r="8470" spans="2:16" x14ac:dyDescent="0.35">
      <c r="B8470">
        <v>5.721946988</v>
      </c>
      <c r="C8470">
        <v>0</v>
      </c>
      <c r="D8470">
        <v>-0.34176655167778192</v>
      </c>
      <c r="E8470">
        <v>2</v>
      </c>
      <c r="F8470">
        <v>1</v>
      </c>
      <c r="G8470">
        <v>-4.6681885592470503E-2</v>
      </c>
      <c r="H8470">
        <v>0</v>
      </c>
      <c r="I8470">
        <v>-0.11806901442064656</v>
      </c>
      <c r="J8470">
        <v>1.2412296959225166</v>
      </c>
      <c r="K8470">
        <v>316.65400050000005</v>
      </c>
      <c r="L8470" s="22">
        <v>0</v>
      </c>
      <c r="M8470">
        <f t="shared" si="396"/>
        <v>-1.1721127590111913</v>
      </c>
      <c r="N8470">
        <f t="shared" si="397"/>
        <v>0.23647330549130616</v>
      </c>
      <c r="O8470">
        <f t="shared" si="398"/>
        <v>-0.26980719159648187</v>
      </c>
      <c r="P8470">
        <f>IF(N8470&gt;'Confusion Matrix'!$F$1,1,0)</f>
        <v>1</v>
      </c>
    </row>
    <row r="8471" spans="2:16" x14ac:dyDescent="0.35">
      <c r="B8471">
        <v>4.0895388850000005</v>
      </c>
      <c r="C8471">
        <v>1</v>
      </c>
      <c r="D8471">
        <v>-8.797100885642414E-3</v>
      </c>
      <c r="E8471">
        <v>4</v>
      </c>
      <c r="F8471">
        <v>1</v>
      </c>
      <c r="G8471">
        <v>-3.3158274482581987E-3</v>
      </c>
      <c r="H8471">
        <v>1</v>
      </c>
      <c r="I8471">
        <v>-0.11806901442064656</v>
      </c>
      <c r="J8471">
        <v>0.77923496819862126</v>
      </c>
      <c r="K8471">
        <v>264.11508070000002</v>
      </c>
      <c r="L8471" s="22">
        <v>0</v>
      </c>
      <c r="M8471">
        <f t="shared" si="396"/>
        <v>-1.426966441031847</v>
      </c>
      <c r="N8471">
        <f t="shared" si="397"/>
        <v>0.19357178795457555</v>
      </c>
      <c r="O8471">
        <f t="shared" si="398"/>
        <v>-0.21514039710162228</v>
      </c>
      <c r="P8471">
        <f>IF(N8471&gt;'Confusion Matrix'!$F$1,1,0)</f>
        <v>0</v>
      </c>
    </row>
    <row r="8472" spans="2:16" x14ac:dyDescent="0.35">
      <c r="B8472">
        <v>4.438180751</v>
      </c>
      <c r="C8472">
        <v>0</v>
      </c>
      <c r="D8472">
        <v>-8.797100885642414E-3</v>
      </c>
      <c r="E8472">
        <v>2</v>
      </c>
      <c r="F8472">
        <v>1</v>
      </c>
      <c r="G8472">
        <v>-3.3158274482581987E-3</v>
      </c>
      <c r="H8472">
        <v>1</v>
      </c>
      <c r="I8472">
        <v>0.20360252914997359</v>
      </c>
      <c r="J8472">
        <v>0.93531438598229366</v>
      </c>
      <c r="K8472">
        <v>254.66771859999994</v>
      </c>
      <c r="L8472" s="22">
        <v>0</v>
      </c>
      <c r="M8472">
        <f t="shared" si="396"/>
        <v>-1.7786103537692521</v>
      </c>
      <c r="N8472">
        <f t="shared" si="397"/>
        <v>0.14447481207676938</v>
      </c>
      <c r="O8472">
        <f t="shared" si="398"/>
        <v>-0.15603974374171567</v>
      </c>
      <c r="P8472">
        <f>IF(N8472&gt;'Confusion Matrix'!$F$1,1,0)</f>
        <v>0</v>
      </c>
    </row>
    <row r="8473" spans="2:16" x14ac:dyDescent="0.35">
      <c r="B8473">
        <v>3.9023749309999998</v>
      </c>
      <c r="C8473">
        <v>1</v>
      </c>
      <c r="D8473">
        <v>-0.34176655167778192</v>
      </c>
      <c r="E8473">
        <v>1</v>
      </c>
      <c r="F8473">
        <v>0</v>
      </c>
      <c r="G8473">
        <v>-4.6681885592470503E-2</v>
      </c>
      <c r="H8473">
        <v>1</v>
      </c>
      <c r="I8473">
        <v>0.45939723473739119</v>
      </c>
      <c r="J8473">
        <v>1.2521844972358449</v>
      </c>
      <c r="K8473">
        <v>306.57758330000001</v>
      </c>
      <c r="L8473" s="22">
        <v>0</v>
      </c>
      <c r="M8473">
        <f t="shared" si="396"/>
        <v>-1.7981650227630062</v>
      </c>
      <c r="N8473">
        <f t="shared" si="397"/>
        <v>0.14207458230082096</v>
      </c>
      <c r="O8473">
        <f t="shared" si="398"/>
        <v>-0.15323810903097002</v>
      </c>
      <c r="P8473">
        <f>IF(N8473&gt;'Confusion Matrix'!$F$1,1,0)</f>
        <v>0</v>
      </c>
    </row>
    <row r="8474" spans="2:16" x14ac:dyDescent="0.35">
      <c r="B8474">
        <v>5.2043953939999996</v>
      </c>
      <c r="C8474">
        <v>0</v>
      </c>
      <c r="D8474">
        <v>-0.34176655167778192</v>
      </c>
      <c r="E8474">
        <v>3</v>
      </c>
      <c r="F8474">
        <v>1</v>
      </c>
      <c r="G8474">
        <v>8.1564403801012528E-2</v>
      </c>
      <c r="H8474">
        <v>0</v>
      </c>
      <c r="I8474">
        <v>0.45939723473739119</v>
      </c>
      <c r="J8474">
        <v>1.4038762288167532</v>
      </c>
      <c r="K8474">
        <v>323.48281569999995</v>
      </c>
      <c r="L8474" s="22">
        <v>0</v>
      </c>
      <c r="M8474">
        <f t="shared" si="396"/>
        <v>-1.8613029677302337</v>
      </c>
      <c r="N8474">
        <f t="shared" si="397"/>
        <v>0.13455125273061394</v>
      </c>
      <c r="O8474">
        <f t="shared" si="398"/>
        <v>-0.14450712360123152</v>
      </c>
      <c r="P8474">
        <f>IF(N8474&gt;'Confusion Matrix'!$F$1,1,0)</f>
        <v>0</v>
      </c>
    </row>
    <row r="8475" spans="2:16" x14ac:dyDescent="0.35">
      <c r="B8475">
        <v>4.6943718919999995</v>
      </c>
      <c r="C8475">
        <v>1</v>
      </c>
      <c r="D8475">
        <v>-0.34176655167778192</v>
      </c>
      <c r="E8475">
        <v>5</v>
      </c>
      <c r="F8475">
        <v>1</v>
      </c>
      <c r="G8475">
        <v>-1.3815541801724358E-2</v>
      </c>
      <c r="H8475">
        <v>2</v>
      </c>
      <c r="I8475">
        <v>-0.32619350995114088</v>
      </c>
      <c r="J8475">
        <v>0.85473115792931742</v>
      </c>
      <c r="K8475">
        <v>336.5156303</v>
      </c>
      <c r="L8475" s="22">
        <v>0</v>
      </c>
      <c r="M8475">
        <f t="shared" si="396"/>
        <v>-0.7978870712622177</v>
      </c>
      <c r="N8475">
        <f t="shared" si="397"/>
        <v>0.310477676146314</v>
      </c>
      <c r="O8475">
        <f t="shared" si="398"/>
        <v>-0.37175620540025905</v>
      </c>
      <c r="P8475">
        <f>IF(N8475&gt;'Confusion Matrix'!$F$1,1,0)</f>
        <v>1</v>
      </c>
    </row>
    <row r="8476" spans="2:16" x14ac:dyDescent="0.35">
      <c r="B8476">
        <v>3.072239052</v>
      </c>
      <c r="C8476">
        <v>0</v>
      </c>
      <c r="D8476">
        <v>-8.797100885642414E-3</v>
      </c>
      <c r="E8476">
        <v>1</v>
      </c>
      <c r="F8476">
        <v>0</v>
      </c>
      <c r="G8476">
        <v>8.1564403801012528E-2</v>
      </c>
      <c r="H8476">
        <v>1</v>
      </c>
      <c r="I8476">
        <v>-0.32619350995114088</v>
      </c>
      <c r="J8476">
        <v>1.3372151015805784</v>
      </c>
      <c r="K8476">
        <v>217.13034059999995</v>
      </c>
      <c r="L8476" s="22">
        <v>1</v>
      </c>
      <c r="M8476">
        <f t="shared" si="396"/>
        <v>-1.5437797126383768</v>
      </c>
      <c r="N8476">
        <f t="shared" si="397"/>
        <v>0.17598648739546022</v>
      </c>
      <c r="O8476">
        <f t="shared" si="398"/>
        <v>-1.7373480630535836</v>
      </c>
      <c r="P8476">
        <f>IF(N8476&gt;'Confusion Matrix'!$F$1,1,0)</f>
        <v>0</v>
      </c>
    </row>
    <row r="8477" spans="2:16" x14ac:dyDescent="0.35">
      <c r="B8477">
        <v>4.4858983189999995</v>
      </c>
      <c r="C8477">
        <v>0</v>
      </c>
      <c r="D8477">
        <v>-0.34176655167778192</v>
      </c>
      <c r="E8477">
        <v>1</v>
      </c>
      <c r="F8477">
        <v>0</v>
      </c>
      <c r="G8477">
        <v>-1.5559842121176297E-2</v>
      </c>
      <c r="H8477">
        <v>0</v>
      </c>
      <c r="I8477">
        <v>-8.7036653585432347E-2</v>
      </c>
      <c r="J8477">
        <v>1.274485165832846</v>
      </c>
      <c r="K8477">
        <v>310.26791579999997</v>
      </c>
      <c r="L8477" s="22">
        <v>0</v>
      </c>
      <c r="M8477">
        <f t="shared" si="396"/>
        <v>-1.2568891226431831</v>
      </c>
      <c r="N8477">
        <f t="shared" si="397"/>
        <v>0.22150987724456442</v>
      </c>
      <c r="O8477">
        <f t="shared" si="398"/>
        <v>-0.25039897532173061</v>
      </c>
      <c r="P8477">
        <f>IF(N8477&gt;'Confusion Matrix'!$F$1,1,0)</f>
        <v>1</v>
      </c>
    </row>
    <row r="8478" spans="2:16" x14ac:dyDescent="0.35">
      <c r="B8478">
        <v>4.3197723550000005</v>
      </c>
      <c r="C8478">
        <v>1</v>
      </c>
      <c r="D8478">
        <v>-8.797100885642414E-3</v>
      </c>
      <c r="E8478">
        <v>1</v>
      </c>
      <c r="F8478">
        <v>0</v>
      </c>
      <c r="G8478">
        <v>-1.5559842121176297E-2</v>
      </c>
      <c r="H8478">
        <v>0</v>
      </c>
      <c r="I8478">
        <v>0.20360252914997359</v>
      </c>
      <c r="J8478">
        <v>0.95703119777014256</v>
      </c>
      <c r="K8478">
        <v>234.52948400000002</v>
      </c>
      <c r="L8478" s="22">
        <v>0</v>
      </c>
      <c r="M8478">
        <f t="shared" si="396"/>
        <v>-1.905765598154852</v>
      </c>
      <c r="N8478">
        <f t="shared" si="397"/>
        <v>0.1294573129695373</v>
      </c>
      <c r="O8478">
        <f t="shared" si="398"/>
        <v>-0.13863848360632636</v>
      </c>
      <c r="P8478">
        <f>IF(N8478&gt;'Confusion Matrix'!$F$1,1,0)</f>
        <v>0</v>
      </c>
    </row>
    <row r="8479" spans="2:16" x14ac:dyDescent="0.35">
      <c r="B8479">
        <v>5.5535138760000002</v>
      </c>
      <c r="C8479">
        <v>0</v>
      </c>
      <c r="D8479">
        <v>-8.797100885642414E-3</v>
      </c>
      <c r="E8479">
        <v>1</v>
      </c>
      <c r="F8479">
        <v>0</v>
      </c>
      <c r="G8479">
        <v>8.1564403801012528E-2</v>
      </c>
      <c r="H8479">
        <v>0</v>
      </c>
      <c r="I8479">
        <v>-0.32619350995114088</v>
      </c>
      <c r="J8479">
        <v>0.94152800204509657</v>
      </c>
      <c r="K8479">
        <v>269.88999269999999</v>
      </c>
      <c r="L8479" s="22">
        <v>0</v>
      </c>
      <c r="M8479">
        <f t="shared" si="396"/>
        <v>-1.2437304685640829</v>
      </c>
      <c r="N8479">
        <f t="shared" si="397"/>
        <v>0.22378731126092244</v>
      </c>
      <c r="O8479">
        <f t="shared" si="398"/>
        <v>-0.25332871292627257</v>
      </c>
      <c r="P8479">
        <f>IF(N8479&gt;'Confusion Matrix'!$F$1,1,0)</f>
        <v>1</v>
      </c>
    </row>
    <row r="8480" spans="2:16" x14ac:dyDescent="0.35">
      <c r="B8480">
        <v>2.9723891019999997</v>
      </c>
      <c r="C8480">
        <v>1</v>
      </c>
      <c r="D8480">
        <v>-8.797100885642414E-3</v>
      </c>
      <c r="E8480">
        <v>0</v>
      </c>
      <c r="F8480">
        <v>0</v>
      </c>
      <c r="G8480">
        <v>-1.3815541801724358E-2</v>
      </c>
      <c r="H8480">
        <v>0</v>
      </c>
      <c r="I8480">
        <v>0.20360252914997359</v>
      </c>
      <c r="J8480">
        <v>0.89917362003569878</v>
      </c>
      <c r="K8480">
        <v>220.51810460000002</v>
      </c>
      <c r="L8480" s="22">
        <v>0</v>
      </c>
      <c r="M8480">
        <f t="shared" si="396"/>
        <v>-1.966391771184441</v>
      </c>
      <c r="N8480">
        <f t="shared" si="397"/>
        <v>0.12277697448002237</v>
      </c>
      <c r="O8480">
        <f t="shared" si="398"/>
        <v>-0.13099401390011634</v>
      </c>
      <c r="P8480">
        <f>IF(N8480&gt;'Confusion Matrix'!$F$1,1,0)</f>
        <v>0</v>
      </c>
    </row>
    <row r="8481" spans="2:16" x14ac:dyDescent="0.35">
      <c r="B8481">
        <v>7.7898213529999998</v>
      </c>
      <c r="C8481">
        <v>0</v>
      </c>
      <c r="D8481">
        <v>-8.797100885642414E-3</v>
      </c>
      <c r="E8481">
        <v>4</v>
      </c>
      <c r="F8481">
        <v>0</v>
      </c>
      <c r="G8481">
        <v>8.1564403801012528E-2</v>
      </c>
      <c r="H8481">
        <v>1</v>
      </c>
      <c r="I8481">
        <v>-0.11806901442064656</v>
      </c>
      <c r="J8481">
        <v>1.0682523432703939</v>
      </c>
      <c r="K8481">
        <v>233.20877440000004</v>
      </c>
      <c r="L8481" s="22">
        <v>0</v>
      </c>
      <c r="M8481">
        <f t="shared" si="396"/>
        <v>-1.5555683842875749</v>
      </c>
      <c r="N8481">
        <f t="shared" si="397"/>
        <v>0.17428347500414193</v>
      </c>
      <c r="O8481">
        <f t="shared" si="398"/>
        <v>-0.19150375444200446</v>
      </c>
      <c r="P8481">
        <f>IF(N8481&gt;'Confusion Matrix'!$F$1,1,0)</f>
        <v>0</v>
      </c>
    </row>
    <row r="8482" spans="2:16" x14ac:dyDescent="0.35">
      <c r="B8482">
        <v>3.4679099739999999</v>
      </c>
      <c r="C8482">
        <v>0</v>
      </c>
      <c r="D8482">
        <v>-8.797100885642414E-3</v>
      </c>
      <c r="E8482">
        <v>2</v>
      </c>
      <c r="F8482">
        <v>0</v>
      </c>
      <c r="G8482">
        <v>-4.6681885592470503E-2</v>
      </c>
      <c r="H8482">
        <v>2</v>
      </c>
      <c r="I8482">
        <v>-0.32619350995114088</v>
      </c>
      <c r="J8482">
        <v>0.85885624982489828</v>
      </c>
      <c r="K8482">
        <v>261.5968709</v>
      </c>
      <c r="L8482" s="22">
        <v>0</v>
      </c>
      <c r="M8482">
        <f t="shared" si="396"/>
        <v>-1.1337987280005617</v>
      </c>
      <c r="N8482">
        <f t="shared" si="397"/>
        <v>0.24346074060493322</v>
      </c>
      <c r="O8482">
        <f t="shared" si="398"/>
        <v>-0.27900085100634053</v>
      </c>
      <c r="P8482">
        <f>IF(N8482&gt;'Confusion Matrix'!$F$1,1,0)</f>
        <v>1</v>
      </c>
    </row>
    <row r="8483" spans="2:16" x14ac:dyDescent="0.35">
      <c r="B8483">
        <v>5.8030831970000003</v>
      </c>
      <c r="C8483">
        <v>1</v>
      </c>
      <c r="D8483">
        <v>-8.797100885642414E-3</v>
      </c>
      <c r="E8483">
        <v>5</v>
      </c>
      <c r="F8483">
        <v>0</v>
      </c>
      <c r="G8483">
        <v>-1.3815541801724358E-2</v>
      </c>
      <c r="H8483">
        <v>0</v>
      </c>
      <c r="I8483">
        <v>-0.11806901442064656</v>
      </c>
      <c r="J8483">
        <v>0.7784432500184264</v>
      </c>
      <c r="K8483">
        <v>243.47732870000004</v>
      </c>
      <c r="L8483" s="22">
        <v>0</v>
      </c>
      <c r="M8483">
        <f t="shared" si="396"/>
        <v>-1.4945159543969204</v>
      </c>
      <c r="N8483">
        <f t="shared" si="397"/>
        <v>0.18324487467322753</v>
      </c>
      <c r="O8483">
        <f t="shared" si="398"/>
        <v>-0.20241595325064704</v>
      </c>
      <c r="P8483">
        <f>IF(N8483&gt;'Confusion Matrix'!$F$1,1,0)</f>
        <v>0</v>
      </c>
    </row>
    <row r="8484" spans="2:16" x14ac:dyDescent="0.35">
      <c r="B8484">
        <v>4.2712548410000002</v>
      </c>
      <c r="C8484">
        <v>1</v>
      </c>
      <c r="D8484">
        <v>-8.797100885642414E-3</v>
      </c>
      <c r="E8484">
        <v>2</v>
      </c>
      <c r="F8484">
        <v>1</v>
      </c>
      <c r="G8484">
        <v>8.1564403801012528E-2</v>
      </c>
      <c r="H8484">
        <v>0</v>
      </c>
      <c r="I8484">
        <v>-0.32619350995114088</v>
      </c>
      <c r="J8484">
        <v>1.1592093261381684</v>
      </c>
      <c r="K8484">
        <v>255.51680539999995</v>
      </c>
      <c r="L8484" s="22">
        <v>1</v>
      </c>
      <c r="M8484">
        <f t="shared" si="396"/>
        <v>-1.4257496382263386</v>
      </c>
      <c r="N8484">
        <f t="shared" si="397"/>
        <v>0.1937618038293587</v>
      </c>
      <c r="O8484">
        <f t="shared" si="398"/>
        <v>-1.6411256896141722</v>
      </c>
      <c r="P8484">
        <f>IF(N8484&gt;'Confusion Matrix'!$F$1,1,0)</f>
        <v>0</v>
      </c>
    </row>
    <row r="8485" spans="2:16" x14ac:dyDescent="0.35">
      <c r="B8485">
        <v>8.8276154340000001</v>
      </c>
      <c r="C8485">
        <v>0</v>
      </c>
      <c r="D8485">
        <v>-8.797100885642414E-3</v>
      </c>
      <c r="E8485">
        <v>6</v>
      </c>
      <c r="F8485">
        <v>0</v>
      </c>
      <c r="G8485">
        <v>-1.3815541801724358E-2</v>
      </c>
      <c r="H8485">
        <v>0</v>
      </c>
      <c r="I8485">
        <v>0.20360252914997359</v>
      </c>
      <c r="J8485">
        <v>0.89141085277594134</v>
      </c>
      <c r="K8485">
        <v>280.7673575</v>
      </c>
      <c r="L8485" s="22">
        <v>0</v>
      </c>
      <c r="M8485">
        <f t="shared" si="396"/>
        <v>-1.6214941397365834</v>
      </c>
      <c r="N8485">
        <f t="shared" si="397"/>
        <v>0.16499891312533868</v>
      </c>
      <c r="O8485">
        <f t="shared" si="398"/>
        <v>-0.1803222524858277</v>
      </c>
      <c r="P8485">
        <f>IF(N8485&gt;'Confusion Matrix'!$F$1,1,0)</f>
        <v>0</v>
      </c>
    </row>
    <row r="8486" spans="2:16" x14ac:dyDescent="0.35">
      <c r="B8486">
        <v>3.7872478880000005</v>
      </c>
      <c r="C8486">
        <v>1</v>
      </c>
      <c r="D8486">
        <v>-8.797100885642414E-3</v>
      </c>
      <c r="E8486">
        <v>1</v>
      </c>
      <c r="F8486">
        <v>1</v>
      </c>
      <c r="G8486">
        <v>-4.6681885592470503E-2</v>
      </c>
      <c r="H8486">
        <v>0</v>
      </c>
      <c r="I8486">
        <v>0.20360252914997359</v>
      </c>
      <c r="J8486">
        <v>0.79549356632976742</v>
      </c>
      <c r="K8486">
        <v>200.99586069999998</v>
      </c>
      <c r="L8486" s="22">
        <v>0</v>
      </c>
      <c r="M8486">
        <f t="shared" si="396"/>
        <v>-2.0008725807941699</v>
      </c>
      <c r="N8486">
        <f t="shared" si="397"/>
        <v>0.11911133707329476</v>
      </c>
      <c r="O8486">
        <f t="shared" si="398"/>
        <v>-0.12682403682466697</v>
      </c>
      <c r="P8486">
        <f>IF(N8486&gt;'Confusion Matrix'!$F$1,1,0)</f>
        <v>0</v>
      </c>
    </row>
    <row r="8487" spans="2:16" x14ac:dyDescent="0.35">
      <c r="B8487">
        <v>8.8670005300000003</v>
      </c>
      <c r="C8487">
        <v>1</v>
      </c>
      <c r="D8487">
        <v>-8.797100885642414E-3</v>
      </c>
      <c r="E8487">
        <v>0</v>
      </c>
      <c r="F8487">
        <v>0</v>
      </c>
      <c r="G8487">
        <v>-1.5559842121176297E-2</v>
      </c>
      <c r="H8487">
        <v>1</v>
      </c>
      <c r="I8487">
        <v>-0.11806901442064656</v>
      </c>
      <c r="J8487">
        <v>0.89946495165034124</v>
      </c>
      <c r="K8487">
        <v>271.15368769999998</v>
      </c>
      <c r="L8487" s="22">
        <v>0</v>
      </c>
      <c r="M8487">
        <f t="shared" si="396"/>
        <v>-1.307249701655961</v>
      </c>
      <c r="N8487">
        <f t="shared" si="397"/>
        <v>0.21294743247409295</v>
      </c>
      <c r="O8487">
        <f t="shared" si="398"/>
        <v>-0.23946023797214691</v>
      </c>
      <c r="P8487">
        <f>IF(N8487&gt;'Confusion Matrix'!$F$1,1,0)</f>
        <v>1</v>
      </c>
    </row>
    <row r="8488" spans="2:16" x14ac:dyDescent="0.35">
      <c r="B8488">
        <v>6.8025124509999992</v>
      </c>
      <c r="C8488">
        <v>1</v>
      </c>
      <c r="D8488">
        <v>-8.797100885642414E-3</v>
      </c>
      <c r="E8488">
        <v>3</v>
      </c>
      <c r="F8488">
        <v>0</v>
      </c>
      <c r="G8488">
        <v>8.1564403801012528E-2</v>
      </c>
      <c r="H8488">
        <v>1</v>
      </c>
      <c r="I8488">
        <v>-8.7036653585432347E-2</v>
      </c>
      <c r="J8488">
        <v>0.90198515272074442</v>
      </c>
      <c r="K8488">
        <v>254.34250729999997</v>
      </c>
      <c r="L8488" s="22">
        <v>0</v>
      </c>
      <c r="M8488">
        <f t="shared" si="396"/>
        <v>-1.5123191416985187</v>
      </c>
      <c r="N8488">
        <f t="shared" si="397"/>
        <v>0.18059535076048819</v>
      </c>
      <c r="O8488">
        <f t="shared" si="398"/>
        <v>-0.19917723992950537</v>
      </c>
      <c r="P8488">
        <f>IF(N8488&gt;'Confusion Matrix'!$F$1,1,0)</f>
        <v>0</v>
      </c>
    </row>
    <row r="8489" spans="2:16" x14ac:dyDescent="0.35">
      <c r="B8489">
        <v>4.6932688410000001</v>
      </c>
      <c r="C8489">
        <v>1</v>
      </c>
      <c r="D8489">
        <v>-0.34176655167778192</v>
      </c>
      <c r="E8489">
        <v>0</v>
      </c>
      <c r="F8489">
        <v>0</v>
      </c>
      <c r="G8489">
        <v>-3.3158274482581987E-3</v>
      </c>
      <c r="H8489">
        <v>1</v>
      </c>
      <c r="I8489">
        <v>0.45939723473739119</v>
      </c>
      <c r="J8489">
        <v>1.1986619939294458</v>
      </c>
      <c r="K8489">
        <v>320.75625500000001</v>
      </c>
      <c r="L8489" s="22">
        <v>0</v>
      </c>
      <c r="M8489">
        <f t="shared" si="396"/>
        <v>-1.7421722597174045</v>
      </c>
      <c r="N8489">
        <f t="shared" si="397"/>
        <v>0.14903722731914706</v>
      </c>
      <c r="O8489">
        <f t="shared" si="398"/>
        <v>-0.16138689674652135</v>
      </c>
      <c r="P8489">
        <f>IF(N8489&gt;'Confusion Matrix'!$F$1,1,0)</f>
        <v>0</v>
      </c>
    </row>
    <row r="8490" spans="2:16" x14ac:dyDescent="0.35">
      <c r="B8490">
        <v>3.59730873</v>
      </c>
      <c r="C8490">
        <v>1</v>
      </c>
      <c r="D8490">
        <v>-8.797100885642414E-3</v>
      </c>
      <c r="E8490">
        <v>0</v>
      </c>
      <c r="F8490">
        <v>0</v>
      </c>
      <c r="G8490">
        <v>-1.5559842121176297E-2</v>
      </c>
      <c r="H8490">
        <v>1</v>
      </c>
      <c r="I8490">
        <v>-0.11806901442064656</v>
      </c>
      <c r="J8490">
        <v>0.9793569953057657</v>
      </c>
      <c r="K8490">
        <v>236.29776979999997</v>
      </c>
      <c r="L8490" s="22">
        <v>0</v>
      </c>
      <c r="M8490">
        <f t="shared" si="396"/>
        <v>-1.5508925415158459</v>
      </c>
      <c r="N8490">
        <f t="shared" si="397"/>
        <v>0.17495739482238029</v>
      </c>
      <c r="O8490">
        <f t="shared" si="398"/>
        <v>-0.19232025134135219</v>
      </c>
      <c r="P8490">
        <f>IF(N8490&gt;'Confusion Matrix'!$F$1,1,0)</f>
        <v>0</v>
      </c>
    </row>
    <row r="8491" spans="2:16" x14ac:dyDescent="0.35">
      <c r="B8491">
        <v>6.0764188309999998</v>
      </c>
      <c r="C8491">
        <v>1</v>
      </c>
      <c r="D8491">
        <v>-8.797100885642414E-3</v>
      </c>
      <c r="E8491">
        <v>2</v>
      </c>
      <c r="F8491">
        <v>0</v>
      </c>
      <c r="G8491">
        <v>8.1564403801012528E-2</v>
      </c>
      <c r="H8491">
        <v>1</v>
      </c>
      <c r="I8491">
        <v>0.20360252914997359</v>
      </c>
      <c r="J8491">
        <v>0.96384268857848909</v>
      </c>
      <c r="K8491">
        <v>280.52907990000006</v>
      </c>
      <c r="L8491" s="22">
        <v>0</v>
      </c>
      <c r="M8491">
        <f t="shared" si="396"/>
        <v>-1.7287458244864253</v>
      </c>
      <c r="N8491">
        <f t="shared" si="397"/>
        <v>0.15074807285148517</v>
      </c>
      <c r="O8491">
        <f t="shared" si="398"/>
        <v>-0.16339940270820472</v>
      </c>
      <c r="P8491">
        <f>IF(N8491&gt;'Confusion Matrix'!$F$1,1,0)</f>
        <v>0</v>
      </c>
    </row>
    <row r="8492" spans="2:16" x14ac:dyDescent="0.35">
      <c r="B8492">
        <v>4.384846799</v>
      </c>
      <c r="C8492">
        <v>1</v>
      </c>
      <c r="D8492">
        <v>-8.797100885642414E-3</v>
      </c>
      <c r="E8492">
        <v>2</v>
      </c>
      <c r="F8492">
        <v>1</v>
      </c>
      <c r="G8492">
        <v>-3.3158274482581987E-3</v>
      </c>
      <c r="H8492">
        <v>1</v>
      </c>
      <c r="I8492">
        <v>-0.32619350995114088</v>
      </c>
      <c r="J8492">
        <v>0.89279517516844498</v>
      </c>
      <c r="K8492">
        <v>273.84243300000003</v>
      </c>
      <c r="L8492" s="22">
        <v>0</v>
      </c>
      <c r="M8492">
        <f t="shared" si="396"/>
        <v>-1.1958299949602886</v>
      </c>
      <c r="N8492">
        <f t="shared" si="397"/>
        <v>0.23221786772233924</v>
      </c>
      <c r="O8492">
        <f t="shared" si="398"/>
        <v>-0.26424926800992421</v>
      </c>
      <c r="P8492">
        <f>IF(N8492&gt;'Confusion Matrix'!$F$1,1,0)</f>
        <v>1</v>
      </c>
    </row>
    <row r="8493" spans="2:16" x14ac:dyDescent="0.35">
      <c r="B8493">
        <v>8.9568302620000004</v>
      </c>
      <c r="C8493">
        <v>0</v>
      </c>
      <c r="D8493">
        <v>-8.797100885642414E-3</v>
      </c>
      <c r="E8493">
        <v>0</v>
      </c>
      <c r="F8493">
        <v>0</v>
      </c>
      <c r="G8493">
        <v>8.1564403801012528E-2</v>
      </c>
      <c r="H8493">
        <v>0</v>
      </c>
      <c r="I8493">
        <v>-0.11806901442064656</v>
      </c>
      <c r="J8493">
        <v>0.77036090649989364</v>
      </c>
      <c r="K8493">
        <v>291.97804299999996</v>
      </c>
      <c r="L8493" s="22">
        <v>0</v>
      </c>
      <c r="M8493">
        <f t="shared" si="396"/>
        <v>-1.2651143235586106</v>
      </c>
      <c r="N8493">
        <f t="shared" si="397"/>
        <v>0.22009474638390467</v>
      </c>
      <c r="O8493">
        <f t="shared" si="398"/>
        <v>-0.24858283639949863</v>
      </c>
      <c r="P8493">
        <f>IF(N8493&gt;'Confusion Matrix'!$F$1,1,0)</f>
        <v>1</v>
      </c>
    </row>
    <row r="8494" spans="2:16" x14ac:dyDescent="0.35">
      <c r="B8494">
        <v>2.5519131219999998</v>
      </c>
      <c r="C8494">
        <v>1</v>
      </c>
      <c r="D8494">
        <v>-8.797100885642414E-3</v>
      </c>
      <c r="E8494">
        <v>1</v>
      </c>
      <c r="F8494">
        <v>0</v>
      </c>
      <c r="G8494">
        <v>-1.5559842121176297E-2</v>
      </c>
      <c r="H8494">
        <v>3</v>
      </c>
      <c r="I8494">
        <v>0.20360252914997359</v>
      </c>
      <c r="J8494">
        <v>1.3885296193872545</v>
      </c>
      <c r="K8494">
        <v>256.19982240000002</v>
      </c>
      <c r="L8494" s="22">
        <v>0</v>
      </c>
      <c r="M8494">
        <f t="shared" si="396"/>
        <v>-1.8399687475515702</v>
      </c>
      <c r="N8494">
        <f t="shared" si="397"/>
        <v>0.13705498878932521</v>
      </c>
      <c r="O8494">
        <f t="shared" si="398"/>
        <v>-0.14740430810878144</v>
      </c>
      <c r="P8494">
        <f>IF(N8494&gt;'Confusion Matrix'!$F$1,1,0)</f>
        <v>0</v>
      </c>
    </row>
    <row r="8495" spans="2:16" x14ac:dyDescent="0.35">
      <c r="B8495">
        <v>3.5702380980000004</v>
      </c>
      <c r="C8495">
        <v>1</v>
      </c>
      <c r="D8495">
        <v>-0.34176655167778192</v>
      </c>
      <c r="E8495">
        <v>2</v>
      </c>
      <c r="F8495">
        <v>0</v>
      </c>
      <c r="G8495">
        <v>-1.3815541801724358E-2</v>
      </c>
      <c r="H8495">
        <v>0</v>
      </c>
      <c r="I8495">
        <v>-8.7036653585432347E-2</v>
      </c>
      <c r="J8495">
        <v>1.352924405995737</v>
      </c>
      <c r="K8495">
        <v>350.32363080000005</v>
      </c>
      <c r="L8495" s="22">
        <v>0</v>
      </c>
      <c r="M8495">
        <f t="shared" si="396"/>
        <v>-1.1758177921281481</v>
      </c>
      <c r="N8495">
        <f t="shared" si="397"/>
        <v>0.23580500140276106</v>
      </c>
      <c r="O8495">
        <f t="shared" si="398"/>
        <v>-0.26893228861619339</v>
      </c>
      <c r="P8495">
        <f>IF(N8495&gt;'Confusion Matrix'!$F$1,1,0)</f>
        <v>1</v>
      </c>
    </row>
    <row r="8496" spans="2:16" x14ac:dyDescent="0.35">
      <c r="B8496">
        <v>3.1118582479999999</v>
      </c>
      <c r="C8496">
        <v>0</v>
      </c>
      <c r="D8496">
        <v>-8.797100885642414E-3</v>
      </c>
      <c r="E8496">
        <v>2</v>
      </c>
      <c r="F8496">
        <v>0</v>
      </c>
      <c r="G8496">
        <v>-4.6681885592470503E-2</v>
      </c>
      <c r="H8496">
        <v>0</v>
      </c>
      <c r="I8496">
        <v>-0.32619350995114088</v>
      </c>
      <c r="J8496">
        <v>1.3391003175283454</v>
      </c>
      <c r="K8496">
        <v>215.8821494</v>
      </c>
      <c r="L8496" s="22">
        <v>1</v>
      </c>
      <c r="M8496">
        <f t="shared" si="396"/>
        <v>-1.5078081072913423</v>
      </c>
      <c r="N8496">
        <f t="shared" si="397"/>
        <v>0.18126385873762713</v>
      </c>
      <c r="O8496">
        <f t="shared" si="398"/>
        <v>-1.7078015261697213</v>
      </c>
      <c r="P8496">
        <f>IF(N8496&gt;'Confusion Matrix'!$F$1,1,0)</f>
        <v>0</v>
      </c>
    </row>
    <row r="8497" spans="2:16" x14ac:dyDescent="0.35">
      <c r="B8497">
        <v>4.0317002330000005</v>
      </c>
      <c r="C8497">
        <v>0</v>
      </c>
      <c r="D8497">
        <v>-8.797100885642414E-3</v>
      </c>
      <c r="E8497">
        <v>3</v>
      </c>
      <c r="F8497">
        <v>1</v>
      </c>
      <c r="G8497">
        <v>8.1564403801012528E-2</v>
      </c>
      <c r="H8497">
        <v>2</v>
      </c>
      <c r="I8497">
        <v>-8.7036653585432347E-2</v>
      </c>
      <c r="J8497">
        <v>0.87276219774447694</v>
      </c>
      <c r="K8497">
        <v>251.93323869999995</v>
      </c>
      <c r="L8497" s="22">
        <v>0</v>
      </c>
      <c r="M8497">
        <f t="shared" si="396"/>
        <v>-1.508149434180132</v>
      </c>
      <c r="N8497">
        <f t="shared" si="397"/>
        <v>0.18121320885597042</v>
      </c>
      <c r="O8497">
        <f t="shared" si="398"/>
        <v>-0.19993155729382273</v>
      </c>
      <c r="P8497">
        <f>IF(N8497&gt;'Confusion Matrix'!$F$1,1,0)</f>
        <v>0</v>
      </c>
    </row>
    <row r="8498" spans="2:16" x14ac:dyDescent="0.35">
      <c r="B8498">
        <v>4.7784207859999999</v>
      </c>
      <c r="C8498">
        <v>1</v>
      </c>
      <c r="D8498">
        <v>-8.797100885642414E-3</v>
      </c>
      <c r="E8498">
        <v>2</v>
      </c>
      <c r="F8498">
        <v>1</v>
      </c>
      <c r="G8498">
        <v>-1.3815541801724358E-2</v>
      </c>
      <c r="H8498">
        <v>0</v>
      </c>
      <c r="I8498">
        <v>-0.11806901442064656</v>
      </c>
      <c r="J8498">
        <v>1.2790794278534683</v>
      </c>
      <c r="K8498">
        <v>273.36428009999997</v>
      </c>
      <c r="L8498" s="22">
        <v>0</v>
      </c>
      <c r="M8498">
        <f t="shared" si="396"/>
        <v>-1.5251290440157836</v>
      </c>
      <c r="N8498">
        <f t="shared" si="397"/>
        <v>0.17870748293904812</v>
      </c>
      <c r="O8498">
        <f t="shared" si="398"/>
        <v>-0.19687593936850867</v>
      </c>
      <c r="P8498">
        <f>IF(N8498&gt;'Confusion Matrix'!$F$1,1,0)</f>
        <v>0</v>
      </c>
    </row>
    <row r="8499" spans="2:16" x14ac:dyDescent="0.35">
      <c r="B8499">
        <v>6.2295548790000002</v>
      </c>
      <c r="C8499">
        <v>0</v>
      </c>
      <c r="D8499">
        <v>-0.34176655167778192</v>
      </c>
      <c r="E8499">
        <v>3</v>
      </c>
      <c r="F8499">
        <v>0</v>
      </c>
      <c r="G8499">
        <v>-1.3815541801724358E-2</v>
      </c>
      <c r="H8499">
        <v>1</v>
      </c>
      <c r="I8499">
        <v>-0.32619350995114088</v>
      </c>
      <c r="J8499">
        <v>0.93155742805360076</v>
      </c>
      <c r="K8499">
        <v>327.41153329999997</v>
      </c>
      <c r="L8499" s="22">
        <v>0</v>
      </c>
      <c r="M8499">
        <f t="shared" si="396"/>
        <v>-0.80734346675764912</v>
      </c>
      <c r="N8499">
        <f t="shared" si="397"/>
        <v>0.30845687554539819</v>
      </c>
      <c r="O8499">
        <f t="shared" si="398"/>
        <v>-0.3688297661854098</v>
      </c>
      <c r="P8499">
        <f>IF(N8499&gt;'Confusion Matrix'!$F$1,1,0)</f>
        <v>1</v>
      </c>
    </row>
    <row r="8500" spans="2:16" x14ac:dyDescent="0.35">
      <c r="B8500">
        <v>6.0967425290000001</v>
      </c>
      <c r="C8500">
        <v>0</v>
      </c>
      <c r="D8500">
        <v>-8.797100885642414E-3</v>
      </c>
      <c r="E8500">
        <v>4</v>
      </c>
      <c r="F8500">
        <v>2</v>
      </c>
      <c r="G8500">
        <v>8.1564403801012528E-2</v>
      </c>
      <c r="H8500">
        <v>1</v>
      </c>
      <c r="I8500">
        <v>-0.11806901442064656</v>
      </c>
      <c r="J8500">
        <v>1.1175665145100964</v>
      </c>
      <c r="K8500">
        <v>228.34666570000002</v>
      </c>
      <c r="L8500" s="22">
        <v>0</v>
      </c>
      <c r="M8500">
        <f t="shared" si="396"/>
        <v>-1.6492674214714875</v>
      </c>
      <c r="N8500">
        <f t="shared" si="397"/>
        <v>0.16120798423925897</v>
      </c>
      <c r="O8500">
        <f t="shared" si="398"/>
        <v>-0.17579249864447563</v>
      </c>
      <c r="P8500">
        <f>IF(N8500&gt;'Confusion Matrix'!$F$1,1,0)</f>
        <v>0</v>
      </c>
    </row>
    <row r="8501" spans="2:16" x14ac:dyDescent="0.35">
      <c r="B8501">
        <v>2.2705158390000002</v>
      </c>
      <c r="C8501">
        <v>1</v>
      </c>
      <c r="D8501">
        <v>-8.797100885642414E-3</v>
      </c>
      <c r="E8501">
        <v>3</v>
      </c>
      <c r="F8501">
        <v>0</v>
      </c>
      <c r="G8501">
        <v>-3.3158274482581987E-3</v>
      </c>
      <c r="H8501">
        <v>1</v>
      </c>
      <c r="I8501">
        <v>0.45939723473739119</v>
      </c>
      <c r="J8501">
        <v>1.0262810318144626</v>
      </c>
      <c r="K8501">
        <v>281.71637799999996</v>
      </c>
      <c r="L8501" s="22">
        <v>0</v>
      </c>
      <c r="M8501">
        <f t="shared" si="396"/>
        <v>-2.0110117724908889</v>
      </c>
      <c r="N8501">
        <f t="shared" si="397"/>
        <v>0.11805159597952963</v>
      </c>
      <c r="O8501">
        <f t="shared" si="398"/>
        <v>-0.12562172352947393</v>
      </c>
      <c r="P8501">
        <f>IF(N8501&gt;'Confusion Matrix'!$F$1,1,0)</f>
        <v>0</v>
      </c>
    </row>
    <row r="8502" spans="2:16" x14ac:dyDescent="0.35">
      <c r="B8502">
        <v>5.4709208919999996</v>
      </c>
      <c r="C8502">
        <v>1</v>
      </c>
      <c r="D8502">
        <v>0.53061747949891069</v>
      </c>
      <c r="E8502">
        <v>2</v>
      </c>
      <c r="F8502">
        <v>0</v>
      </c>
      <c r="G8502">
        <v>8.1564403801012528E-2</v>
      </c>
      <c r="H8502">
        <v>0</v>
      </c>
      <c r="I8502">
        <v>0.20360252914997359</v>
      </c>
      <c r="J8502">
        <v>1.2056939195822685</v>
      </c>
      <c r="K8502">
        <v>184.69565650000004</v>
      </c>
      <c r="L8502" s="22">
        <v>0</v>
      </c>
      <c r="M8502">
        <f t="shared" si="396"/>
        <v>-2.3782258114896186</v>
      </c>
      <c r="N8502">
        <f t="shared" si="397"/>
        <v>8.4848228273301074E-2</v>
      </c>
      <c r="O8502">
        <f t="shared" si="398"/>
        <v>-8.8665356722084171E-2</v>
      </c>
      <c r="P8502">
        <f>IF(N8502&gt;'Confusion Matrix'!$F$1,1,0)</f>
        <v>0</v>
      </c>
    </row>
    <row r="8503" spans="2:16" x14ac:dyDescent="0.35">
      <c r="B8503">
        <v>10.682028200000001</v>
      </c>
      <c r="C8503">
        <v>1</v>
      </c>
      <c r="D8503">
        <v>-8.797100885642414E-3</v>
      </c>
      <c r="E8503">
        <v>3</v>
      </c>
      <c r="F8503">
        <v>0</v>
      </c>
      <c r="G8503">
        <v>-4.6681885592470503E-2</v>
      </c>
      <c r="H8503">
        <v>0</v>
      </c>
      <c r="I8503">
        <v>0.20360252914997359</v>
      </c>
      <c r="J8503">
        <v>0.81989798135900815</v>
      </c>
      <c r="K8503">
        <v>225.68405189999999</v>
      </c>
      <c r="L8503" s="22">
        <v>1</v>
      </c>
      <c r="M8503">
        <f t="shared" si="396"/>
        <v>-1.7827236579961538</v>
      </c>
      <c r="N8503">
        <f t="shared" si="397"/>
        <v>0.1439671432249624</v>
      </c>
      <c r="O8503">
        <f t="shared" si="398"/>
        <v>-1.9381701774902109</v>
      </c>
      <c r="P8503">
        <f>IF(N8503&gt;'Confusion Matrix'!$F$1,1,0)</f>
        <v>0</v>
      </c>
    </row>
    <row r="8504" spans="2:16" x14ac:dyDescent="0.35">
      <c r="B8504">
        <v>4.5459712149999998</v>
      </c>
      <c r="C8504">
        <v>0</v>
      </c>
      <c r="D8504">
        <v>0.53061747949891069</v>
      </c>
      <c r="E8504">
        <v>2</v>
      </c>
      <c r="F8504">
        <v>0</v>
      </c>
      <c r="G8504">
        <v>8.1564403801012528E-2</v>
      </c>
      <c r="H8504">
        <v>1</v>
      </c>
      <c r="I8504">
        <v>-8.7036653585432347E-2</v>
      </c>
      <c r="J8504">
        <v>0.95085035992688305</v>
      </c>
      <c r="K8504">
        <v>173.26721559999999</v>
      </c>
      <c r="L8504" s="22">
        <v>0</v>
      </c>
      <c r="M8504">
        <f t="shared" si="396"/>
        <v>-2.0130216440297901</v>
      </c>
      <c r="N8504">
        <f t="shared" si="397"/>
        <v>0.11784249795490107</v>
      </c>
      <c r="O8504">
        <f t="shared" si="398"/>
        <v>-0.12538466517046179</v>
      </c>
      <c r="P8504">
        <f>IF(N8504&gt;'Confusion Matrix'!$F$1,1,0)</f>
        <v>0</v>
      </c>
    </row>
    <row r="8505" spans="2:16" x14ac:dyDescent="0.35">
      <c r="B8505">
        <v>9.9346748160000011</v>
      </c>
      <c r="C8505">
        <v>1</v>
      </c>
      <c r="D8505">
        <v>-8.797100885642414E-3</v>
      </c>
      <c r="E8505">
        <v>2</v>
      </c>
      <c r="F8505">
        <v>0</v>
      </c>
      <c r="G8505">
        <v>-1.5559842121176297E-2</v>
      </c>
      <c r="H8505">
        <v>0</v>
      </c>
      <c r="I8505">
        <v>0.20360252914997359</v>
      </c>
      <c r="J8505">
        <v>0.78942925292019939</v>
      </c>
      <c r="K8505">
        <v>243.15149799999995</v>
      </c>
      <c r="L8505" s="22">
        <v>0</v>
      </c>
      <c r="M8505">
        <f t="shared" si="396"/>
        <v>-1.7385307669855725</v>
      </c>
      <c r="N8505">
        <f t="shared" si="397"/>
        <v>0.14949965059531603</v>
      </c>
      <c r="O8505">
        <f t="shared" si="398"/>
        <v>-0.16193045632363126</v>
      </c>
      <c r="P8505">
        <f>IF(N8505&gt;'Confusion Matrix'!$F$1,1,0)</f>
        <v>0</v>
      </c>
    </row>
    <row r="8506" spans="2:16" x14ac:dyDescent="0.35">
      <c r="B8506">
        <v>4.8113790810000001</v>
      </c>
      <c r="C8506">
        <v>0</v>
      </c>
      <c r="D8506">
        <v>0.53061747949891069</v>
      </c>
      <c r="E8506">
        <v>1</v>
      </c>
      <c r="F8506">
        <v>0</v>
      </c>
      <c r="G8506">
        <v>-1.5559842121176297E-2</v>
      </c>
      <c r="H8506">
        <v>2</v>
      </c>
      <c r="I8506">
        <v>-0.11806901442064656</v>
      </c>
      <c r="J8506">
        <v>0.95715968633318338</v>
      </c>
      <c r="K8506">
        <v>196.10886189999997</v>
      </c>
      <c r="L8506" s="22">
        <v>0</v>
      </c>
      <c r="M8506">
        <f t="shared" si="396"/>
        <v>-1.7861044217850661</v>
      </c>
      <c r="N8506">
        <f t="shared" si="397"/>
        <v>0.14355099714660113</v>
      </c>
      <c r="O8506">
        <f t="shared" si="398"/>
        <v>-0.15496050431764755</v>
      </c>
      <c r="P8506">
        <f>IF(N8506&gt;'Confusion Matrix'!$F$1,1,0)</f>
        <v>0</v>
      </c>
    </row>
    <row r="8507" spans="2:16" x14ac:dyDescent="0.35">
      <c r="B8507">
        <v>2.2776465379999999</v>
      </c>
      <c r="C8507">
        <v>0</v>
      </c>
      <c r="D8507">
        <v>-8.797100885642414E-3</v>
      </c>
      <c r="E8507">
        <v>0</v>
      </c>
      <c r="F8507">
        <v>0</v>
      </c>
      <c r="G8507">
        <v>8.1564403801012528E-2</v>
      </c>
      <c r="H8507">
        <v>1</v>
      </c>
      <c r="I8507">
        <v>-0.32619350995114088</v>
      </c>
      <c r="J8507">
        <v>1.2914143370914912</v>
      </c>
      <c r="K8507">
        <v>226.86144769999999</v>
      </c>
      <c r="L8507" s="22">
        <v>0</v>
      </c>
      <c r="M8507">
        <f t="shared" si="396"/>
        <v>-1.5060533132254343</v>
      </c>
      <c r="N8507">
        <f t="shared" si="397"/>
        <v>0.18152442861242563</v>
      </c>
      <c r="O8507">
        <f t="shared" si="398"/>
        <v>-0.2003117282026835</v>
      </c>
      <c r="P8507">
        <f>IF(N8507&gt;'Confusion Matrix'!$F$1,1,0)</f>
        <v>0</v>
      </c>
    </row>
    <row r="8508" spans="2:16" x14ac:dyDescent="0.35">
      <c r="B8508">
        <v>3.6446960440000002</v>
      </c>
      <c r="C8508">
        <v>1</v>
      </c>
      <c r="D8508">
        <v>-8.797100885642414E-3</v>
      </c>
      <c r="E8508">
        <v>1</v>
      </c>
      <c r="F8508">
        <v>0</v>
      </c>
      <c r="G8508">
        <v>-1.3815541801724358E-2</v>
      </c>
      <c r="H8508">
        <v>1</v>
      </c>
      <c r="I8508">
        <v>-0.11806901442064656</v>
      </c>
      <c r="J8508">
        <v>1.246071354421016</v>
      </c>
      <c r="K8508">
        <v>272.54907060000005</v>
      </c>
      <c r="L8508" s="22">
        <v>1</v>
      </c>
      <c r="M8508">
        <f t="shared" si="396"/>
        <v>-1.4804644762956545</v>
      </c>
      <c r="N8508">
        <f t="shared" si="397"/>
        <v>0.18535727314331776</v>
      </c>
      <c r="O8508">
        <f t="shared" si="398"/>
        <v>-1.6854701101049951</v>
      </c>
      <c r="P8508">
        <f>IF(N8508&gt;'Confusion Matrix'!$F$1,1,0)</f>
        <v>0</v>
      </c>
    </row>
    <row r="8509" spans="2:16" x14ac:dyDescent="0.35">
      <c r="B8509">
        <v>8.5009122350000013</v>
      </c>
      <c r="C8509">
        <v>1</v>
      </c>
      <c r="D8509">
        <v>-8.797100885642414E-3</v>
      </c>
      <c r="E8509">
        <v>2</v>
      </c>
      <c r="F8509">
        <v>1</v>
      </c>
      <c r="G8509">
        <v>-3.3158274482581987E-3</v>
      </c>
      <c r="H8509">
        <v>2</v>
      </c>
      <c r="I8509">
        <v>0.45939723473739119</v>
      </c>
      <c r="J8509">
        <v>0.77312949131982178</v>
      </c>
      <c r="K8509">
        <v>240.63949909999997</v>
      </c>
      <c r="L8509" s="22">
        <v>0</v>
      </c>
      <c r="M8509">
        <f t="shared" si="396"/>
        <v>-1.9728924502377307</v>
      </c>
      <c r="N8509">
        <f t="shared" si="397"/>
        <v>0.12207854835962668</v>
      </c>
      <c r="O8509">
        <f t="shared" si="398"/>
        <v>-0.13019815217323377</v>
      </c>
      <c r="P8509">
        <f>IF(N8509&gt;'Confusion Matrix'!$F$1,1,0)</f>
        <v>0</v>
      </c>
    </row>
    <row r="8510" spans="2:16" x14ac:dyDescent="0.35">
      <c r="B8510">
        <v>4.2492737690000002</v>
      </c>
      <c r="C8510">
        <v>1</v>
      </c>
      <c r="D8510">
        <v>-8.797100885642414E-3</v>
      </c>
      <c r="E8510">
        <v>2</v>
      </c>
      <c r="F8510">
        <v>0</v>
      </c>
      <c r="G8510">
        <v>-1.3815541801724358E-2</v>
      </c>
      <c r="H8510">
        <v>1</v>
      </c>
      <c r="I8510">
        <v>-0.32619350995114088</v>
      </c>
      <c r="J8510">
        <v>0.88079410281931392</v>
      </c>
      <c r="K8510">
        <v>291.69931329999997</v>
      </c>
      <c r="L8510" s="22">
        <v>1</v>
      </c>
      <c r="M8510">
        <f t="shared" si="396"/>
        <v>-1.1034818684035681</v>
      </c>
      <c r="N8510">
        <f t="shared" si="397"/>
        <v>0.24908806578573658</v>
      </c>
      <c r="O8510">
        <f t="shared" si="398"/>
        <v>-1.389948767192335</v>
      </c>
      <c r="P8510">
        <f>IF(N8510&gt;'Confusion Matrix'!$F$1,1,0)</f>
        <v>1</v>
      </c>
    </row>
    <row r="8511" spans="2:16" x14ac:dyDescent="0.35">
      <c r="B8511">
        <v>2.9908551129999998</v>
      </c>
      <c r="C8511">
        <v>1</v>
      </c>
      <c r="D8511">
        <v>0.53061747949891069</v>
      </c>
      <c r="E8511">
        <v>0</v>
      </c>
      <c r="F8511">
        <v>0</v>
      </c>
      <c r="G8511">
        <v>-1.5559842121176297E-2</v>
      </c>
      <c r="H8511">
        <v>0</v>
      </c>
      <c r="I8511">
        <v>0.45939723473739119</v>
      </c>
      <c r="J8511">
        <v>1.3706755613741426</v>
      </c>
      <c r="K8511">
        <v>146.56102840000005</v>
      </c>
      <c r="L8511" s="22">
        <v>0</v>
      </c>
      <c r="M8511">
        <f t="shared" si="396"/>
        <v>-2.7936580558013699</v>
      </c>
      <c r="N8511">
        <f t="shared" si="397"/>
        <v>5.7667846284338409E-2</v>
      </c>
      <c r="O8511">
        <f t="shared" si="398"/>
        <v>-5.9397461762539037E-2</v>
      </c>
      <c r="P8511">
        <f>IF(N8511&gt;'Confusion Matrix'!$F$1,1,0)</f>
        <v>0</v>
      </c>
    </row>
    <row r="8512" spans="2:16" x14ac:dyDescent="0.35">
      <c r="B8512">
        <v>6.6105090190000002</v>
      </c>
      <c r="C8512">
        <v>1</v>
      </c>
      <c r="D8512">
        <v>-8.797100885642414E-3</v>
      </c>
      <c r="E8512">
        <v>2</v>
      </c>
      <c r="F8512">
        <v>0</v>
      </c>
      <c r="G8512">
        <v>-1.5559842121176297E-2</v>
      </c>
      <c r="H8512">
        <v>1</v>
      </c>
      <c r="I8512">
        <v>0.20360252914997359</v>
      </c>
      <c r="J8512">
        <v>0.89105228221760335</v>
      </c>
      <c r="K8512">
        <v>255.04325549999999</v>
      </c>
      <c r="L8512" s="22">
        <v>0</v>
      </c>
      <c r="M8512">
        <f t="shared" si="396"/>
        <v>-1.7362123618080196</v>
      </c>
      <c r="N8512">
        <f t="shared" si="397"/>
        <v>0.14979467427081811</v>
      </c>
      <c r="O8512">
        <f t="shared" si="398"/>
        <v>-0.16227739898722665</v>
      </c>
      <c r="P8512">
        <f>IF(N8512&gt;'Confusion Matrix'!$F$1,1,0)</f>
        <v>0</v>
      </c>
    </row>
    <row r="8513" spans="2:16" x14ac:dyDescent="0.35">
      <c r="B8513">
        <v>4.7408674309999999</v>
      </c>
      <c r="C8513">
        <v>0</v>
      </c>
      <c r="D8513">
        <v>-8.797100885642414E-3</v>
      </c>
      <c r="E8513">
        <v>0</v>
      </c>
      <c r="F8513">
        <v>0</v>
      </c>
      <c r="G8513">
        <v>-1.3815541801724358E-2</v>
      </c>
      <c r="H8513">
        <v>1</v>
      </c>
      <c r="I8513">
        <v>0.45939723473739119</v>
      </c>
      <c r="J8513">
        <v>1.0556275297376059</v>
      </c>
      <c r="K8513">
        <v>248.68948539999997</v>
      </c>
      <c r="L8513" s="22">
        <v>0</v>
      </c>
      <c r="M8513">
        <f t="shared" si="396"/>
        <v>-2.0515523872321753</v>
      </c>
      <c r="N8513">
        <f t="shared" si="397"/>
        <v>0.11389561514444591</v>
      </c>
      <c r="O8513">
        <f t="shared" si="398"/>
        <v>-0.1209205194527434</v>
      </c>
      <c r="P8513">
        <f>IF(N8513&gt;'Confusion Matrix'!$F$1,1,0)</f>
        <v>0</v>
      </c>
    </row>
    <row r="8514" spans="2:16" x14ac:dyDescent="0.35">
      <c r="B8514">
        <v>5.1971202270000001</v>
      </c>
      <c r="C8514">
        <v>0</v>
      </c>
      <c r="D8514">
        <v>-8.797100885642414E-3</v>
      </c>
      <c r="E8514">
        <v>2</v>
      </c>
      <c r="F8514">
        <v>0</v>
      </c>
      <c r="G8514">
        <v>-3.3158274482581987E-3</v>
      </c>
      <c r="H8514">
        <v>1</v>
      </c>
      <c r="I8514">
        <v>0.45939723473739119</v>
      </c>
      <c r="J8514">
        <v>1.1308059410417792</v>
      </c>
      <c r="K8514">
        <v>230.50070689999995</v>
      </c>
      <c r="L8514" s="22">
        <v>0</v>
      </c>
      <c r="M8514">
        <f t="shared" si="396"/>
        <v>-2.1447064045149231</v>
      </c>
      <c r="N8514">
        <f t="shared" si="397"/>
        <v>0.10482692670078143</v>
      </c>
      <c r="O8514">
        <f t="shared" si="398"/>
        <v>-0.11073820141444096</v>
      </c>
      <c r="P8514">
        <f>IF(N8514&gt;'Confusion Matrix'!$F$1,1,0)</f>
        <v>0</v>
      </c>
    </row>
    <row r="8515" spans="2:16" x14ac:dyDescent="0.35">
      <c r="B8515">
        <v>4.2448795859999997</v>
      </c>
      <c r="C8515">
        <v>1</v>
      </c>
      <c r="D8515">
        <v>-0.34176655167778192</v>
      </c>
      <c r="E8515">
        <v>2</v>
      </c>
      <c r="F8515">
        <v>0</v>
      </c>
      <c r="G8515">
        <v>-1.5559842121176297E-2</v>
      </c>
      <c r="H8515">
        <v>4</v>
      </c>
      <c r="I8515">
        <v>-0.32619350995114088</v>
      </c>
      <c r="J8515">
        <v>1.2619308045078668</v>
      </c>
      <c r="K8515">
        <v>304.34726620000004</v>
      </c>
      <c r="L8515" s="22">
        <v>1</v>
      </c>
      <c r="M8515">
        <f t="shared" si="396"/>
        <v>-0.91929457039653029</v>
      </c>
      <c r="N8515">
        <f t="shared" si="397"/>
        <v>0.28510165224478246</v>
      </c>
      <c r="O8515">
        <f t="shared" si="398"/>
        <v>-1.2549094877636342</v>
      </c>
      <c r="P8515">
        <f>IF(N8515&gt;'Confusion Matrix'!$F$1,1,0)</f>
        <v>1</v>
      </c>
    </row>
    <row r="8516" spans="2:16" x14ac:dyDescent="0.35">
      <c r="B8516">
        <v>6.8858737320000003</v>
      </c>
      <c r="C8516">
        <v>1</v>
      </c>
      <c r="D8516">
        <v>0.53061747949891069</v>
      </c>
      <c r="E8516">
        <v>0</v>
      </c>
      <c r="F8516">
        <v>1</v>
      </c>
      <c r="G8516">
        <v>-1.3815541801724358E-2</v>
      </c>
      <c r="H8516">
        <v>0</v>
      </c>
      <c r="I8516">
        <v>-8.7036653585432347E-2</v>
      </c>
      <c r="J8516">
        <v>0.83060453932238909</v>
      </c>
      <c r="K8516">
        <v>183.93144470000004</v>
      </c>
      <c r="L8516" s="22">
        <v>0</v>
      </c>
      <c r="M8516">
        <f t="shared" ref="M8516:M8579" si="399">$A$1+SUMPRODUCT($B$1:$K$1,B8516:K8516)</f>
        <v>-1.9225374243334521</v>
      </c>
      <c r="N8516">
        <f t="shared" ref="N8516:N8579" si="400">1/(1+EXP(-M8516))</f>
        <v>0.12757887764145215</v>
      </c>
      <c r="O8516">
        <f t="shared" ref="O8516:O8579" si="401">IF(L8516=1,LN(N8516),LN( 1-N8516))</f>
        <v>-0.13648303316584257</v>
      </c>
      <c r="P8516">
        <f>IF(N8516&gt;'Confusion Matrix'!$F$1,1,0)</f>
        <v>0</v>
      </c>
    </row>
    <row r="8517" spans="2:16" x14ac:dyDescent="0.35">
      <c r="B8517">
        <v>3.2127690579999997</v>
      </c>
      <c r="C8517">
        <v>1</v>
      </c>
      <c r="D8517">
        <v>-0.34176655167778192</v>
      </c>
      <c r="E8517">
        <v>1</v>
      </c>
      <c r="F8517">
        <v>0</v>
      </c>
      <c r="G8517">
        <v>-3.3158274482581987E-3</v>
      </c>
      <c r="H8517">
        <v>1</v>
      </c>
      <c r="I8517">
        <v>0.20360252914997359</v>
      </c>
      <c r="J8517">
        <v>1.3544540993895493</v>
      </c>
      <c r="K8517">
        <v>301.26647749999995</v>
      </c>
      <c r="L8517" s="22">
        <v>0</v>
      </c>
      <c r="M8517">
        <f t="shared" si="399"/>
        <v>-1.6258387394233029</v>
      </c>
      <c r="N8517">
        <f t="shared" si="400"/>
        <v>0.16440120993192708</v>
      </c>
      <c r="O8517">
        <f t="shared" si="401"/>
        <v>-0.17960669728058207</v>
      </c>
      <c r="P8517">
        <f>IF(N8517&gt;'Confusion Matrix'!$F$1,1,0)</f>
        <v>0</v>
      </c>
    </row>
    <row r="8518" spans="2:16" x14ac:dyDescent="0.35">
      <c r="B8518">
        <v>4.6732713370000001</v>
      </c>
      <c r="C8518">
        <v>1</v>
      </c>
      <c r="D8518">
        <v>-0.34176655167778192</v>
      </c>
      <c r="E8518">
        <v>0</v>
      </c>
      <c r="F8518">
        <v>2</v>
      </c>
      <c r="G8518">
        <v>-4.6681885592470503E-2</v>
      </c>
      <c r="H8518">
        <v>2</v>
      </c>
      <c r="I8518">
        <v>0.45939723473739119</v>
      </c>
      <c r="J8518">
        <v>1.1442940132025123</v>
      </c>
      <c r="K8518">
        <v>312.57352809999998</v>
      </c>
      <c r="L8518" s="22">
        <v>0</v>
      </c>
      <c r="M8518">
        <f t="shared" si="399"/>
        <v>-1.7273111754478645</v>
      </c>
      <c r="N8518">
        <f t="shared" si="400"/>
        <v>0.1509318330987294</v>
      </c>
      <c r="O8518">
        <f t="shared" si="401"/>
        <v>-0.16361580507970716</v>
      </c>
      <c r="P8518">
        <f>IF(N8518&gt;'Confusion Matrix'!$F$1,1,0)</f>
        <v>0</v>
      </c>
    </row>
    <row r="8519" spans="2:16" x14ac:dyDescent="0.35">
      <c r="B8519">
        <v>3.1896889230000003</v>
      </c>
      <c r="C8519">
        <v>0</v>
      </c>
      <c r="D8519">
        <v>-8.797100885642414E-3</v>
      </c>
      <c r="E8519">
        <v>0</v>
      </c>
      <c r="F8519">
        <v>0</v>
      </c>
      <c r="G8519">
        <v>-3.3158274482581987E-3</v>
      </c>
      <c r="H8519">
        <v>1</v>
      </c>
      <c r="I8519">
        <v>-0.32619350995114088</v>
      </c>
      <c r="J8519">
        <v>1.1314396413320709</v>
      </c>
      <c r="K8519">
        <v>258.32620059999999</v>
      </c>
      <c r="L8519" s="22">
        <v>0</v>
      </c>
      <c r="M8519">
        <f t="shared" si="399"/>
        <v>-1.2768657434117063</v>
      </c>
      <c r="N8519">
        <f t="shared" si="400"/>
        <v>0.2180842156799622</v>
      </c>
      <c r="O8519">
        <f t="shared" si="401"/>
        <v>-0.24600823692147319</v>
      </c>
      <c r="P8519">
        <f>IF(N8519&gt;'Confusion Matrix'!$F$1,1,0)</f>
        <v>1</v>
      </c>
    </row>
    <row r="8520" spans="2:16" x14ac:dyDescent="0.35">
      <c r="B8520">
        <v>5.5221553559999998</v>
      </c>
      <c r="C8520">
        <v>1</v>
      </c>
      <c r="D8520">
        <v>-0.34176655167778192</v>
      </c>
      <c r="E8520">
        <v>1</v>
      </c>
      <c r="F8520">
        <v>0</v>
      </c>
      <c r="G8520">
        <v>-4.6681885592470503E-2</v>
      </c>
      <c r="H8520">
        <v>1</v>
      </c>
      <c r="I8520">
        <v>0.45939723473739119</v>
      </c>
      <c r="J8520">
        <v>1.2554247367320899</v>
      </c>
      <c r="K8520">
        <v>313.96487490000004</v>
      </c>
      <c r="L8520" s="22">
        <v>0</v>
      </c>
      <c r="M8520">
        <f t="shared" si="399"/>
        <v>-1.7426264836898462</v>
      </c>
      <c r="N8520">
        <f t="shared" si="400"/>
        <v>0.14897962948678664</v>
      </c>
      <c r="O8520">
        <f t="shared" si="401"/>
        <v>-0.16131921354694009</v>
      </c>
      <c r="P8520">
        <f>IF(N8520&gt;'Confusion Matrix'!$F$1,1,0)</f>
        <v>0</v>
      </c>
    </row>
    <row r="8521" spans="2:16" x14ac:dyDescent="0.35">
      <c r="B8521">
        <v>4.0684702570000004</v>
      </c>
      <c r="C8521">
        <v>0</v>
      </c>
      <c r="D8521">
        <v>0.53061747949891069</v>
      </c>
      <c r="E8521">
        <v>1</v>
      </c>
      <c r="F8521">
        <v>0</v>
      </c>
      <c r="G8521">
        <v>-3.3158274482581987E-3</v>
      </c>
      <c r="H8521">
        <v>4</v>
      </c>
      <c r="I8521">
        <v>0.20360252914997359</v>
      </c>
      <c r="J8521">
        <v>0.99511306934939692</v>
      </c>
      <c r="K8521">
        <v>171.90297320000002</v>
      </c>
      <c r="L8521" s="22">
        <v>0</v>
      </c>
      <c r="M8521">
        <f t="shared" si="399"/>
        <v>-2.1534627296558679</v>
      </c>
      <c r="N8521">
        <f t="shared" si="400"/>
        <v>0.10400808717473693</v>
      </c>
      <c r="O8521">
        <f t="shared" si="401"/>
        <v>-0.10982389191260174</v>
      </c>
      <c r="P8521">
        <f>IF(N8521&gt;'Confusion Matrix'!$F$1,1,0)</f>
        <v>0</v>
      </c>
    </row>
    <row r="8522" spans="2:16" x14ac:dyDescent="0.35">
      <c r="B8522">
        <v>4.7322871749999997</v>
      </c>
      <c r="C8522">
        <v>0</v>
      </c>
      <c r="D8522">
        <v>-8.797100885642414E-3</v>
      </c>
      <c r="E8522">
        <v>2</v>
      </c>
      <c r="F8522">
        <v>0</v>
      </c>
      <c r="G8522">
        <v>-3.3158274482581987E-3</v>
      </c>
      <c r="H8522">
        <v>1</v>
      </c>
      <c r="I8522">
        <v>0.20360252914997359</v>
      </c>
      <c r="J8522">
        <v>1.4143839930846971</v>
      </c>
      <c r="K8522">
        <v>261.53516349999995</v>
      </c>
      <c r="L8522" s="22">
        <v>0</v>
      </c>
      <c r="M8522">
        <f t="shared" si="399"/>
        <v>-1.8453315234191994</v>
      </c>
      <c r="N8522">
        <f t="shared" si="400"/>
        <v>0.13642196199582207</v>
      </c>
      <c r="O8522">
        <f t="shared" si="401"/>
        <v>-0.14667101141499306</v>
      </c>
      <c r="P8522">
        <f>IF(N8522&gt;'Confusion Matrix'!$F$1,1,0)</f>
        <v>0</v>
      </c>
    </row>
    <row r="8523" spans="2:16" x14ac:dyDescent="0.35">
      <c r="B8523">
        <v>4.0943602590000001</v>
      </c>
      <c r="C8523">
        <v>0</v>
      </c>
      <c r="D8523">
        <v>-4.9440508031550284E-2</v>
      </c>
      <c r="E8523">
        <v>5</v>
      </c>
      <c r="F8523">
        <v>2</v>
      </c>
      <c r="G8523">
        <v>-3.3158274482581987E-3</v>
      </c>
      <c r="H8523">
        <v>0</v>
      </c>
      <c r="I8523">
        <v>0.45939723473739119</v>
      </c>
      <c r="J8523">
        <v>1.1356083160438861</v>
      </c>
      <c r="K8523">
        <v>411.05837489999999</v>
      </c>
      <c r="L8523" s="22">
        <v>0</v>
      </c>
      <c r="M8523">
        <f t="shared" si="399"/>
        <v>-1.5468569418390352</v>
      </c>
      <c r="N8523">
        <f t="shared" si="400"/>
        <v>0.17554068709630619</v>
      </c>
      <c r="O8523">
        <f t="shared" si="401"/>
        <v>-0.19302748580024515</v>
      </c>
      <c r="P8523">
        <f>IF(N8523&gt;'Confusion Matrix'!$F$1,1,0)</f>
        <v>0</v>
      </c>
    </row>
    <row r="8524" spans="2:16" x14ac:dyDescent="0.35">
      <c r="B8524">
        <v>6.6827202950000002</v>
      </c>
      <c r="C8524">
        <v>1</v>
      </c>
      <c r="D8524">
        <v>-8.797100885642414E-3</v>
      </c>
      <c r="E8524">
        <v>3</v>
      </c>
      <c r="F8524">
        <v>0</v>
      </c>
      <c r="G8524">
        <v>-1.3815541801724358E-2</v>
      </c>
      <c r="H8524">
        <v>1</v>
      </c>
      <c r="I8524">
        <v>-8.7036653585432347E-2</v>
      </c>
      <c r="J8524">
        <v>0.79353890061322685</v>
      </c>
      <c r="K8524">
        <v>240.00257409999995</v>
      </c>
      <c r="L8524" s="22">
        <v>0</v>
      </c>
      <c r="M8524">
        <f t="shared" si="399"/>
        <v>-1.4812372798095175</v>
      </c>
      <c r="N8524">
        <f t="shared" si="400"/>
        <v>0.18524060822163552</v>
      </c>
      <c r="O8524">
        <f t="shared" si="401"/>
        <v>-0.20486243414052083</v>
      </c>
      <c r="P8524">
        <f>IF(N8524&gt;'Confusion Matrix'!$F$1,1,0)</f>
        <v>0</v>
      </c>
    </row>
    <row r="8525" spans="2:16" x14ac:dyDescent="0.35">
      <c r="B8525">
        <v>3.7735449139999999</v>
      </c>
      <c r="C8525">
        <v>1</v>
      </c>
      <c r="D8525">
        <v>-8.797100885642414E-3</v>
      </c>
      <c r="E8525">
        <v>1</v>
      </c>
      <c r="F8525">
        <v>0</v>
      </c>
      <c r="G8525">
        <v>8.1564403801012528E-2</v>
      </c>
      <c r="H8525">
        <v>2</v>
      </c>
      <c r="I8525">
        <v>-0.11806901442064656</v>
      </c>
      <c r="J8525">
        <v>1.1282635482101486</v>
      </c>
      <c r="K8525">
        <v>222.32470069999999</v>
      </c>
      <c r="L8525" s="22">
        <v>0</v>
      </c>
      <c r="M8525">
        <f t="shared" si="399"/>
        <v>-1.6640595491576951</v>
      </c>
      <c r="N8525">
        <f t="shared" si="400"/>
        <v>0.15921780316752202</v>
      </c>
      <c r="O8525">
        <f t="shared" si="401"/>
        <v>-0.17342263372482802</v>
      </c>
      <c r="P8525">
        <f>IF(N8525&gt;'Confusion Matrix'!$F$1,1,0)</f>
        <v>0</v>
      </c>
    </row>
    <row r="8526" spans="2:16" x14ac:dyDescent="0.35">
      <c r="B8526">
        <v>3.184980377</v>
      </c>
      <c r="C8526">
        <v>1</v>
      </c>
      <c r="D8526">
        <v>-8.797100885642414E-3</v>
      </c>
      <c r="E8526">
        <v>2</v>
      </c>
      <c r="F8526">
        <v>1</v>
      </c>
      <c r="G8526">
        <v>-1.3815541801724358E-2</v>
      </c>
      <c r="H8526">
        <v>1</v>
      </c>
      <c r="I8526">
        <v>-0.11806901442064656</v>
      </c>
      <c r="J8526">
        <v>1.0913746527613222</v>
      </c>
      <c r="K8526">
        <v>271.07161240000005</v>
      </c>
      <c r="L8526" s="22">
        <v>1</v>
      </c>
      <c r="M8526">
        <f t="shared" si="399"/>
        <v>-1.4773675892041491</v>
      </c>
      <c r="N8526">
        <f t="shared" si="400"/>
        <v>0.18582535868756217</v>
      </c>
      <c r="O8526">
        <f t="shared" si="401"/>
        <v>-1.6829479781287995</v>
      </c>
      <c r="P8526">
        <f>IF(N8526&gt;'Confusion Matrix'!$F$1,1,0)</f>
        <v>0</v>
      </c>
    </row>
    <row r="8527" spans="2:16" x14ac:dyDescent="0.35">
      <c r="B8527">
        <v>2.3444930680000002</v>
      </c>
      <c r="C8527">
        <v>0</v>
      </c>
      <c r="D8527">
        <v>-0.34176655167778192</v>
      </c>
      <c r="E8527">
        <v>4</v>
      </c>
      <c r="F8527">
        <v>0</v>
      </c>
      <c r="G8527">
        <v>-1.5559842121176297E-2</v>
      </c>
      <c r="H8527">
        <v>0</v>
      </c>
      <c r="I8527">
        <v>0.45939723473739119</v>
      </c>
      <c r="J8527">
        <v>1.0163644548681599</v>
      </c>
      <c r="K8527">
        <v>317.79465130000006</v>
      </c>
      <c r="L8527" s="22">
        <v>0</v>
      </c>
      <c r="M8527">
        <f t="shared" si="399"/>
        <v>-1.7632740105644595</v>
      </c>
      <c r="N8527">
        <f t="shared" si="400"/>
        <v>0.14638076710668294</v>
      </c>
      <c r="O8527">
        <f t="shared" si="401"/>
        <v>-0.15827004774266359</v>
      </c>
      <c r="P8527">
        <f>IF(N8527&gt;'Confusion Matrix'!$F$1,1,0)</f>
        <v>0</v>
      </c>
    </row>
    <row r="8528" spans="2:16" x14ac:dyDescent="0.35">
      <c r="B8528">
        <v>3.5434980289999998</v>
      </c>
      <c r="C8528">
        <v>0</v>
      </c>
      <c r="D8528">
        <v>-8.797100885642414E-3</v>
      </c>
      <c r="E8528">
        <v>4</v>
      </c>
      <c r="F8528">
        <v>0</v>
      </c>
      <c r="G8528">
        <v>-1.3815541801724358E-2</v>
      </c>
      <c r="H8528">
        <v>2</v>
      </c>
      <c r="I8528">
        <v>-0.11806901442064656</v>
      </c>
      <c r="J8528">
        <v>0.96430525261624189</v>
      </c>
      <c r="K8528">
        <v>255.16535080000006</v>
      </c>
      <c r="L8528" s="22">
        <v>0</v>
      </c>
      <c r="M8528">
        <f t="shared" si="399"/>
        <v>-1.4197768940758713</v>
      </c>
      <c r="N8528">
        <f t="shared" si="400"/>
        <v>0.19469656194449489</v>
      </c>
      <c r="O8528">
        <f t="shared" si="401"/>
        <v>-0.21653613090438539</v>
      </c>
      <c r="P8528">
        <f>IF(N8528&gt;'Confusion Matrix'!$F$1,1,0)</f>
        <v>0</v>
      </c>
    </row>
    <row r="8529" spans="2:16" x14ac:dyDescent="0.35">
      <c r="B8529">
        <v>5.3502685379999999</v>
      </c>
      <c r="C8529">
        <v>0</v>
      </c>
      <c r="D8529">
        <v>-8.797100885642414E-3</v>
      </c>
      <c r="E8529">
        <v>3</v>
      </c>
      <c r="F8529">
        <v>0</v>
      </c>
      <c r="G8529">
        <v>-3.3158274482581987E-3</v>
      </c>
      <c r="H8529">
        <v>1</v>
      </c>
      <c r="I8529">
        <v>0.20360252914997359</v>
      </c>
      <c r="J8529">
        <v>0.84372152312329407</v>
      </c>
      <c r="K8529">
        <v>274.08527340000001</v>
      </c>
      <c r="L8529" s="22">
        <v>0</v>
      </c>
      <c r="M8529">
        <f t="shared" si="399"/>
        <v>-1.6532582838472645</v>
      </c>
      <c r="N8529">
        <f t="shared" si="400"/>
        <v>0.16066906931552483</v>
      </c>
      <c r="O8529">
        <f t="shared" si="401"/>
        <v>-0.17515021561819061</v>
      </c>
      <c r="P8529">
        <f>IF(N8529&gt;'Confusion Matrix'!$F$1,1,0)</f>
        <v>0</v>
      </c>
    </row>
    <row r="8530" spans="2:16" x14ac:dyDescent="0.35">
      <c r="B8530">
        <v>4.3297294009999998</v>
      </c>
      <c r="C8530">
        <v>0</v>
      </c>
      <c r="D8530">
        <v>-8.797100885642414E-3</v>
      </c>
      <c r="E8530">
        <v>1</v>
      </c>
      <c r="F8530">
        <v>0</v>
      </c>
      <c r="G8530">
        <v>-4.6681885592470503E-2</v>
      </c>
      <c r="H8530">
        <v>1</v>
      </c>
      <c r="I8530">
        <v>-0.11806901442064656</v>
      </c>
      <c r="J8530">
        <v>1.2282104204414692</v>
      </c>
      <c r="K8530">
        <v>298.77859599999999</v>
      </c>
      <c r="L8530" s="22">
        <v>1</v>
      </c>
      <c r="M8530">
        <f t="shared" si="399"/>
        <v>-1.3106870262761481</v>
      </c>
      <c r="N8530">
        <f t="shared" si="400"/>
        <v>0.21237190247519863</v>
      </c>
      <c r="O8530">
        <f t="shared" si="401"/>
        <v>-1.549416284263216</v>
      </c>
      <c r="P8530">
        <f>IF(N8530&gt;'Confusion Matrix'!$F$1,1,0)</f>
        <v>1</v>
      </c>
    </row>
    <row r="8531" spans="2:16" x14ac:dyDescent="0.35">
      <c r="B8531">
        <v>7.9688524659999995</v>
      </c>
      <c r="C8531">
        <v>0</v>
      </c>
      <c r="D8531">
        <v>-0.34176655167778192</v>
      </c>
      <c r="E8531">
        <v>4</v>
      </c>
      <c r="F8531">
        <v>1</v>
      </c>
      <c r="G8531">
        <v>-3.3158274482581987E-3</v>
      </c>
      <c r="H8531">
        <v>2</v>
      </c>
      <c r="I8531">
        <v>-0.11806901442064656</v>
      </c>
      <c r="J8531">
        <v>0.81762951413637086</v>
      </c>
      <c r="K8531">
        <v>303.19125350000002</v>
      </c>
      <c r="L8531" s="22">
        <v>0</v>
      </c>
      <c r="M8531">
        <f t="shared" si="399"/>
        <v>-1.0394192196736944</v>
      </c>
      <c r="N8531">
        <f t="shared" si="400"/>
        <v>0.26126207141567376</v>
      </c>
      <c r="O8531">
        <f t="shared" si="401"/>
        <v>-0.30281205072111872</v>
      </c>
      <c r="P8531">
        <f>IF(N8531&gt;'Confusion Matrix'!$F$1,1,0)</f>
        <v>1</v>
      </c>
    </row>
    <row r="8532" spans="2:16" x14ac:dyDescent="0.35">
      <c r="B8532">
        <v>5.0006877890000005</v>
      </c>
      <c r="C8532">
        <v>0</v>
      </c>
      <c r="D8532">
        <v>-8.797100885642414E-3</v>
      </c>
      <c r="E8532">
        <v>0</v>
      </c>
      <c r="F8532">
        <v>1</v>
      </c>
      <c r="G8532">
        <v>-1.3815541801724358E-2</v>
      </c>
      <c r="H8532">
        <v>1</v>
      </c>
      <c r="I8532">
        <v>-0.32619350995114088</v>
      </c>
      <c r="J8532">
        <v>0.8661536158141464</v>
      </c>
      <c r="K8532">
        <v>242.18821260000004</v>
      </c>
      <c r="L8532" s="22">
        <v>0</v>
      </c>
      <c r="M8532">
        <f t="shared" si="399"/>
        <v>-1.2533905464810342</v>
      </c>
      <c r="N8532">
        <f t="shared" si="400"/>
        <v>0.22211377086267806</v>
      </c>
      <c r="O8532">
        <f t="shared" si="401"/>
        <v>-0.25117500053913433</v>
      </c>
      <c r="P8532">
        <f>IF(N8532&gt;'Confusion Matrix'!$F$1,1,0)</f>
        <v>1</v>
      </c>
    </row>
    <row r="8533" spans="2:16" x14ac:dyDescent="0.35">
      <c r="B8533">
        <v>4.1682778840000001</v>
      </c>
      <c r="C8533">
        <v>1</v>
      </c>
      <c r="D8533">
        <v>-8.797100885642414E-3</v>
      </c>
      <c r="E8533">
        <v>1</v>
      </c>
      <c r="F8533">
        <v>0</v>
      </c>
      <c r="G8533">
        <v>-3.3158274482581987E-3</v>
      </c>
      <c r="H8533">
        <v>0</v>
      </c>
      <c r="I8533">
        <v>-0.32619350995114088</v>
      </c>
      <c r="J8533">
        <v>0.88215300330969959</v>
      </c>
      <c r="K8533">
        <v>204.84891000000005</v>
      </c>
      <c r="L8533" s="22">
        <v>1</v>
      </c>
      <c r="M8533">
        <f t="shared" si="399"/>
        <v>-1.4787976641344798</v>
      </c>
      <c r="N8533">
        <f t="shared" si="400"/>
        <v>0.185609093712786</v>
      </c>
      <c r="O8533">
        <f t="shared" si="401"/>
        <v>-1.6841124635329778</v>
      </c>
      <c r="P8533">
        <f>IF(N8533&gt;'Confusion Matrix'!$F$1,1,0)</f>
        <v>0</v>
      </c>
    </row>
    <row r="8534" spans="2:16" x14ac:dyDescent="0.35">
      <c r="B8534">
        <v>2.1328523779999999</v>
      </c>
      <c r="C8534">
        <v>0</v>
      </c>
      <c r="D8534">
        <v>-8.797100885642414E-3</v>
      </c>
      <c r="E8534">
        <v>4</v>
      </c>
      <c r="F8534">
        <v>2</v>
      </c>
      <c r="G8534">
        <v>8.1564403801012528E-2</v>
      </c>
      <c r="H8534">
        <v>0</v>
      </c>
      <c r="I8534">
        <v>0.45939723473739119</v>
      </c>
      <c r="J8534">
        <v>1.3296409307329942</v>
      </c>
      <c r="K8534">
        <v>226.9228081</v>
      </c>
      <c r="L8534" s="22">
        <v>0</v>
      </c>
      <c r="M8534">
        <f t="shared" si="399"/>
        <v>-2.3942856744242889</v>
      </c>
      <c r="N8534">
        <f t="shared" si="400"/>
        <v>8.3609481569392033E-2</v>
      </c>
      <c r="O8534">
        <f t="shared" si="401"/>
        <v>-8.7312674996470899E-2</v>
      </c>
      <c r="P8534">
        <f>IF(N8534&gt;'Confusion Matrix'!$F$1,1,0)</f>
        <v>0</v>
      </c>
    </row>
    <row r="8535" spans="2:16" x14ac:dyDescent="0.35">
      <c r="B8535">
        <v>4.0783388860000001</v>
      </c>
      <c r="C8535">
        <v>0</v>
      </c>
      <c r="D8535">
        <v>-0.34176655167778192</v>
      </c>
      <c r="E8535">
        <v>1</v>
      </c>
      <c r="F8535">
        <v>2</v>
      </c>
      <c r="G8535">
        <v>-1.5559842121176297E-2</v>
      </c>
      <c r="H8535">
        <v>0</v>
      </c>
      <c r="I8535">
        <v>0.20360252914997359</v>
      </c>
      <c r="J8535">
        <v>1.4025552036972144</v>
      </c>
      <c r="K8535">
        <v>336.39989290000005</v>
      </c>
      <c r="L8535" s="22">
        <v>0</v>
      </c>
      <c r="M8535">
        <f t="shared" si="399"/>
        <v>-1.5212293312138188</v>
      </c>
      <c r="N8535">
        <f t="shared" si="400"/>
        <v>0.17928056546538662</v>
      </c>
      <c r="O8535">
        <f t="shared" si="401"/>
        <v>-0.19757396418988782</v>
      </c>
      <c r="P8535">
        <f>IF(N8535&gt;'Confusion Matrix'!$F$1,1,0)</f>
        <v>0</v>
      </c>
    </row>
    <row r="8536" spans="2:16" x14ac:dyDescent="0.35">
      <c r="B8536">
        <v>7.4738639429999996</v>
      </c>
      <c r="C8536">
        <v>1</v>
      </c>
      <c r="D8536">
        <v>-8.797100885642414E-3</v>
      </c>
      <c r="E8536">
        <v>0</v>
      </c>
      <c r="F8536">
        <v>1</v>
      </c>
      <c r="G8536">
        <v>-1.5559842121176297E-2</v>
      </c>
      <c r="H8536">
        <v>0</v>
      </c>
      <c r="I8536">
        <v>-0.11806901442064656</v>
      </c>
      <c r="J8536">
        <v>0.94660430360472791</v>
      </c>
      <c r="K8536">
        <v>219.22609980000004</v>
      </c>
      <c r="L8536" s="22">
        <v>1</v>
      </c>
      <c r="M8536">
        <f t="shared" si="399"/>
        <v>-1.5968323556362356</v>
      </c>
      <c r="N8536">
        <f t="shared" si="400"/>
        <v>0.16842480259096795</v>
      </c>
      <c r="O8536">
        <f t="shared" si="401"/>
        <v>-1.7812659042247574</v>
      </c>
      <c r="P8536">
        <f>IF(N8536&gt;'Confusion Matrix'!$F$1,1,0)</f>
        <v>0</v>
      </c>
    </row>
    <row r="8537" spans="2:16" x14ac:dyDescent="0.35">
      <c r="B8537">
        <v>8.4027600649999989</v>
      </c>
      <c r="C8537">
        <v>0</v>
      </c>
      <c r="D8537">
        <v>-8.797100885642414E-3</v>
      </c>
      <c r="E8537">
        <v>3</v>
      </c>
      <c r="F8537">
        <v>0</v>
      </c>
      <c r="G8537">
        <v>-1.3815541801724358E-2</v>
      </c>
      <c r="H8537">
        <v>1</v>
      </c>
      <c r="I8537">
        <v>-8.7036653585432347E-2</v>
      </c>
      <c r="J8537">
        <v>0.82109870431008203</v>
      </c>
      <c r="K8537">
        <v>211.37629939999999</v>
      </c>
      <c r="L8537" s="22">
        <v>0</v>
      </c>
      <c r="M8537">
        <f t="shared" si="399"/>
        <v>-1.5347766121617523</v>
      </c>
      <c r="N8537">
        <f t="shared" si="400"/>
        <v>0.17729588503835059</v>
      </c>
      <c r="O8537">
        <f t="shared" si="401"/>
        <v>-0.19515866304311194</v>
      </c>
      <c r="P8537">
        <f>IF(N8537&gt;'Confusion Matrix'!$F$1,1,0)</f>
        <v>0</v>
      </c>
    </row>
    <row r="8538" spans="2:16" x14ac:dyDescent="0.35">
      <c r="B8538">
        <v>6.372176499</v>
      </c>
      <c r="C8538">
        <v>0</v>
      </c>
      <c r="D8538">
        <v>0.53061747949891069</v>
      </c>
      <c r="E8538">
        <v>2</v>
      </c>
      <c r="F8538">
        <v>0</v>
      </c>
      <c r="G8538">
        <v>-3.3158274482581987E-3</v>
      </c>
      <c r="H8538">
        <v>2</v>
      </c>
      <c r="I8538">
        <v>-0.32619350995114088</v>
      </c>
      <c r="J8538">
        <v>0.95177826963075773</v>
      </c>
      <c r="K8538">
        <v>180.31516250000004</v>
      </c>
      <c r="L8538" s="22">
        <v>0</v>
      </c>
      <c r="M8538">
        <f t="shared" si="399"/>
        <v>-1.620005731947094</v>
      </c>
      <c r="N8538">
        <f t="shared" si="400"/>
        <v>0.16520407968657691</v>
      </c>
      <c r="O8538">
        <f t="shared" si="401"/>
        <v>-0.18056799081376518</v>
      </c>
      <c r="P8538">
        <f>IF(N8538&gt;'Confusion Matrix'!$F$1,1,0)</f>
        <v>0</v>
      </c>
    </row>
    <row r="8539" spans="2:16" x14ac:dyDescent="0.35">
      <c r="B8539">
        <v>4.9327188079999997</v>
      </c>
      <c r="C8539">
        <v>1</v>
      </c>
      <c r="D8539">
        <v>-8.797100885642414E-3</v>
      </c>
      <c r="E8539">
        <v>2</v>
      </c>
      <c r="F8539">
        <v>1</v>
      </c>
      <c r="G8539">
        <v>-3.3158274482581987E-3</v>
      </c>
      <c r="H8539">
        <v>0</v>
      </c>
      <c r="I8539">
        <v>0.45939723473739119</v>
      </c>
      <c r="J8539">
        <v>1.2078156505368753</v>
      </c>
      <c r="K8539">
        <v>297.49438780000003</v>
      </c>
      <c r="L8539" s="22">
        <v>0</v>
      </c>
      <c r="M8539">
        <f t="shared" si="399"/>
        <v>-2.0008067437364225</v>
      </c>
      <c r="N8539">
        <f t="shared" si="400"/>
        <v>0.11911824512254392</v>
      </c>
      <c r="O8539">
        <f t="shared" si="401"/>
        <v>-0.12683187899204509</v>
      </c>
      <c r="P8539">
        <f>IF(N8539&gt;'Confusion Matrix'!$F$1,1,0)</f>
        <v>0</v>
      </c>
    </row>
    <row r="8540" spans="2:16" x14ac:dyDescent="0.35">
      <c r="B8540">
        <v>5.6923665210000003</v>
      </c>
      <c r="C8540">
        <v>0</v>
      </c>
      <c r="D8540">
        <v>-8.797100885642414E-3</v>
      </c>
      <c r="E8540">
        <v>1</v>
      </c>
      <c r="F8540">
        <v>0</v>
      </c>
      <c r="G8540">
        <v>8.1564403801012528E-2</v>
      </c>
      <c r="H8540">
        <v>1</v>
      </c>
      <c r="I8540">
        <v>-8.7036653585432347E-2</v>
      </c>
      <c r="J8540">
        <v>1.3257114843466349</v>
      </c>
      <c r="K8540">
        <v>252.83013200000005</v>
      </c>
      <c r="L8540" s="22">
        <v>0</v>
      </c>
      <c r="M8540">
        <f t="shared" si="399"/>
        <v>-1.5998589337182609</v>
      </c>
      <c r="N8540">
        <f t="shared" si="400"/>
        <v>0.16800133174796428</v>
      </c>
      <c r="O8540">
        <f t="shared" si="401"/>
        <v>-0.18392443882082044</v>
      </c>
      <c r="P8540">
        <f>IF(N8540&gt;'Confusion Matrix'!$F$1,1,0)</f>
        <v>0</v>
      </c>
    </row>
    <row r="8541" spans="2:16" x14ac:dyDescent="0.35">
      <c r="B8541">
        <v>6.1565656039999999</v>
      </c>
      <c r="C8541">
        <v>1</v>
      </c>
      <c r="D8541">
        <v>-8.797100885642414E-3</v>
      </c>
      <c r="E8541">
        <v>1</v>
      </c>
      <c r="F8541">
        <v>0</v>
      </c>
      <c r="G8541">
        <v>-1.5559842121176297E-2</v>
      </c>
      <c r="H8541">
        <v>0</v>
      </c>
      <c r="I8541">
        <v>0.20360252914997359</v>
      </c>
      <c r="J8541">
        <v>0.89305020780218758</v>
      </c>
      <c r="K8541">
        <v>221.62378750000005</v>
      </c>
      <c r="L8541" s="22">
        <v>0</v>
      </c>
      <c r="M8541">
        <f t="shared" si="399"/>
        <v>-1.9076809555626715</v>
      </c>
      <c r="N8541">
        <f t="shared" si="400"/>
        <v>0.12924160895188713</v>
      </c>
      <c r="O8541">
        <f t="shared" si="401"/>
        <v>-0.13839073320696224</v>
      </c>
      <c r="P8541">
        <f>IF(N8541&gt;'Confusion Matrix'!$F$1,1,0)</f>
        <v>0</v>
      </c>
    </row>
    <row r="8542" spans="2:16" x14ac:dyDescent="0.35">
      <c r="B8542">
        <v>6.763468468000001</v>
      </c>
      <c r="C8542">
        <v>1</v>
      </c>
      <c r="D8542">
        <v>-8.797100885642414E-3</v>
      </c>
      <c r="E8542">
        <v>4</v>
      </c>
      <c r="F8542">
        <v>0</v>
      </c>
      <c r="G8542">
        <v>8.1564403801012528E-2</v>
      </c>
      <c r="H8542">
        <v>0</v>
      </c>
      <c r="I8542">
        <v>0.45939723473739119</v>
      </c>
      <c r="J8542">
        <v>0.88256410778612349</v>
      </c>
      <c r="K8542">
        <v>276.37768489999996</v>
      </c>
      <c r="L8542" s="22">
        <v>0</v>
      </c>
      <c r="M8542">
        <f t="shared" si="399"/>
        <v>-2.0163851703594142</v>
      </c>
      <c r="N8542">
        <f t="shared" si="400"/>
        <v>0.11749328961095637</v>
      </c>
      <c r="O8542">
        <f t="shared" si="401"/>
        <v>-0.12498888636331823</v>
      </c>
      <c r="P8542">
        <f>IF(N8542&gt;'Confusion Matrix'!$F$1,1,0)</f>
        <v>0</v>
      </c>
    </row>
    <row r="8543" spans="2:16" x14ac:dyDescent="0.35">
      <c r="B8543">
        <v>3.6309612000000002</v>
      </c>
      <c r="C8543">
        <v>1</v>
      </c>
      <c r="D8543">
        <v>-8.797100885642414E-3</v>
      </c>
      <c r="E8543">
        <v>4</v>
      </c>
      <c r="F8543">
        <v>0</v>
      </c>
      <c r="G8543">
        <v>-4.6681885592470503E-2</v>
      </c>
      <c r="H8543">
        <v>0</v>
      </c>
      <c r="I8543">
        <v>-0.11806901442064656</v>
      </c>
      <c r="J8543">
        <v>1.244525611289925</v>
      </c>
      <c r="K8543">
        <v>222.40450750000002</v>
      </c>
      <c r="L8543" s="22">
        <v>0</v>
      </c>
      <c r="M8543">
        <f t="shared" si="399"/>
        <v>-1.699699663099524</v>
      </c>
      <c r="N8543">
        <f t="shared" si="400"/>
        <v>0.15450449487961193</v>
      </c>
      <c r="O8543">
        <f t="shared" si="401"/>
        <v>-0.16783242689608621</v>
      </c>
      <c r="P8543">
        <f>IF(N8543&gt;'Confusion Matrix'!$F$1,1,0)</f>
        <v>0</v>
      </c>
    </row>
    <row r="8544" spans="2:16" x14ac:dyDescent="0.35">
      <c r="B8544">
        <v>2.1198686179999999</v>
      </c>
      <c r="C8544">
        <v>1</v>
      </c>
      <c r="D8544">
        <v>-8.797100885642414E-3</v>
      </c>
      <c r="E8544">
        <v>3</v>
      </c>
      <c r="F8544">
        <v>0</v>
      </c>
      <c r="G8544">
        <v>-4.6681885592470503E-2</v>
      </c>
      <c r="H8544">
        <v>0</v>
      </c>
      <c r="I8544">
        <v>-8.7036653585432347E-2</v>
      </c>
      <c r="J8544">
        <v>1.394867077559615</v>
      </c>
      <c r="K8544">
        <v>251.20131630000003</v>
      </c>
      <c r="L8544" s="22">
        <v>0</v>
      </c>
      <c r="M8544">
        <f t="shared" si="399"/>
        <v>-1.6800203597641201</v>
      </c>
      <c r="N8544">
        <f t="shared" si="400"/>
        <v>0.15709277293592433</v>
      </c>
      <c r="O8544">
        <f t="shared" si="401"/>
        <v>-0.17089837796862442</v>
      </c>
      <c r="P8544">
        <f>IF(N8544&gt;'Confusion Matrix'!$F$1,1,0)</f>
        <v>0</v>
      </c>
    </row>
    <row r="8545" spans="2:16" x14ac:dyDescent="0.35">
      <c r="B8545">
        <v>3.7555253859999995</v>
      </c>
      <c r="C8545">
        <v>1</v>
      </c>
      <c r="D8545">
        <v>-8.797100885642414E-3</v>
      </c>
      <c r="E8545">
        <v>2</v>
      </c>
      <c r="F8545">
        <v>0</v>
      </c>
      <c r="G8545">
        <v>-1.5559842121176297E-2</v>
      </c>
      <c r="H8545">
        <v>0</v>
      </c>
      <c r="I8545">
        <v>0.45939723473739119</v>
      </c>
      <c r="J8545">
        <v>1.0582345319286841</v>
      </c>
      <c r="K8545">
        <v>292.32274080000002</v>
      </c>
      <c r="L8545" s="22">
        <v>1</v>
      </c>
      <c r="M8545">
        <f t="shared" si="399"/>
        <v>-1.9802041286741412</v>
      </c>
      <c r="N8545">
        <f t="shared" si="400"/>
        <v>0.12129707933920116</v>
      </c>
      <c r="O8545">
        <f t="shared" si="401"/>
        <v>-2.1095125413170561</v>
      </c>
      <c r="P8545">
        <f>IF(N8545&gt;'Confusion Matrix'!$F$1,1,0)</f>
        <v>0</v>
      </c>
    </row>
    <row r="8546" spans="2:16" x14ac:dyDescent="0.35">
      <c r="B8546">
        <v>5.2337356870000002</v>
      </c>
      <c r="C8546">
        <v>1</v>
      </c>
      <c r="D8546">
        <v>-8.797100885642414E-3</v>
      </c>
      <c r="E8546">
        <v>5</v>
      </c>
      <c r="F8546">
        <v>0</v>
      </c>
      <c r="G8546">
        <v>8.1564403801012528E-2</v>
      </c>
      <c r="H8546">
        <v>1</v>
      </c>
      <c r="I8546">
        <v>0.45939723473739119</v>
      </c>
      <c r="J8546">
        <v>0.95271556307004612</v>
      </c>
      <c r="K8546">
        <v>288.06211189999999</v>
      </c>
      <c r="L8546" s="22">
        <v>0</v>
      </c>
      <c r="M8546">
        <f t="shared" si="399"/>
        <v>-1.979565663409945</v>
      </c>
      <c r="N8546">
        <f t="shared" si="400"/>
        <v>0.12136514603885905</v>
      </c>
      <c r="O8546">
        <f t="shared" si="401"/>
        <v>-0.12938587834208215</v>
      </c>
      <c r="P8546">
        <f>IF(N8546&gt;'Confusion Matrix'!$F$1,1,0)</f>
        <v>0</v>
      </c>
    </row>
    <row r="8547" spans="2:16" x14ac:dyDescent="0.35">
      <c r="B8547">
        <v>5.7204550269999999</v>
      </c>
      <c r="C8547">
        <v>0</v>
      </c>
      <c r="D8547">
        <v>0.53061747949891069</v>
      </c>
      <c r="E8547">
        <v>1</v>
      </c>
      <c r="F8547">
        <v>2</v>
      </c>
      <c r="G8547">
        <v>8.1564403801012528E-2</v>
      </c>
      <c r="H8547">
        <v>0</v>
      </c>
      <c r="I8547">
        <v>0.45939723473739119</v>
      </c>
      <c r="J8547">
        <v>0.8899952949494625</v>
      </c>
      <c r="K8547">
        <v>187.53553220000003</v>
      </c>
      <c r="L8547" s="22">
        <v>0</v>
      </c>
      <c r="M8547">
        <f t="shared" si="399"/>
        <v>-2.5426544543286385</v>
      </c>
      <c r="N8547">
        <f t="shared" si="400"/>
        <v>7.2921518208043434E-2</v>
      </c>
      <c r="O8547">
        <f t="shared" si="401"/>
        <v>-7.5717054872671982E-2</v>
      </c>
      <c r="P8547">
        <f>IF(N8547&gt;'Confusion Matrix'!$F$1,1,0)</f>
        <v>0</v>
      </c>
    </row>
    <row r="8548" spans="2:16" x14ac:dyDescent="0.35">
      <c r="B8548">
        <v>9.3566022279999999</v>
      </c>
      <c r="C8548">
        <v>1</v>
      </c>
      <c r="D8548">
        <v>-8.797100885642414E-3</v>
      </c>
      <c r="E8548">
        <v>3</v>
      </c>
      <c r="F8548">
        <v>1</v>
      </c>
      <c r="G8548">
        <v>-1.3815541801724358E-2</v>
      </c>
      <c r="H8548">
        <v>2</v>
      </c>
      <c r="I8548">
        <v>0.20360252914997359</v>
      </c>
      <c r="J8548">
        <v>0.84319377801383644</v>
      </c>
      <c r="K8548">
        <v>299.82093310000005</v>
      </c>
      <c r="L8548" s="22">
        <v>0</v>
      </c>
      <c r="M8548">
        <f t="shared" si="399"/>
        <v>-1.4886786164668204</v>
      </c>
      <c r="N8548">
        <f t="shared" si="400"/>
        <v>0.18412014269543359</v>
      </c>
      <c r="O8548">
        <f t="shared" si="401"/>
        <v>-0.20348816855335883</v>
      </c>
      <c r="P8548">
        <f>IF(N8548&gt;'Confusion Matrix'!$F$1,1,0)</f>
        <v>0</v>
      </c>
    </row>
    <row r="8549" spans="2:16" x14ac:dyDescent="0.35">
      <c r="B8549">
        <v>5.4616137849999999</v>
      </c>
      <c r="C8549">
        <v>1</v>
      </c>
      <c r="D8549">
        <v>-0.34176655167778192</v>
      </c>
      <c r="E8549">
        <v>1</v>
      </c>
      <c r="F8549">
        <v>0</v>
      </c>
      <c r="G8549">
        <v>-4.6681885592470503E-2</v>
      </c>
      <c r="H8549">
        <v>0</v>
      </c>
      <c r="I8549">
        <v>-0.32619350995114088</v>
      </c>
      <c r="J8549">
        <v>0.93780262622506172</v>
      </c>
      <c r="K8549">
        <v>308.40001419999999</v>
      </c>
      <c r="L8549" s="22">
        <v>0</v>
      </c>
      <c r="M8549">
        <f t="shared" si="399"/>
        <v>-0.93791663598116637</v>
      </c>
      <c r="N8549">
        <f t="shared" si="400"/>
        <v>0.28132136443637379</v>
      </c>
      <c r="O8549">
        <f t="shared" si="401"/>
        <v>-0.33034098145072754</v>
      </c>
      <c r="P8549">
        <f>IF(N8549&gt;'Confusion Matrix'!$F$1,1,0)</f>
        <v>1</v>
      </c>
    </row>
    <row r="8550" spans="2:16" x14ac:dyDescent="0.35">
      <c r="B8550">
        <v>5.1880672329999999</v>
      </c>
      <c r="C8550">
        <v>1</v>
      </c>
      <c r="D8550">
        <v>-8.797100885642414E-3</v>
      </c>
      <c r="E8550">
        <v>2</v>
      </c>
      <c r="F8550">
        <v>0</v>
      </c>
      <c r="G8550">
        <v>-4.6681885592470503E-2</v>
      </c>
      <c r="H8550">
        <v>1</v>
      </c>
      <c r="I8550">
        <v>0.20360252914997359</v>
      </c>
      <c r="J8550">
        <v>1.3045831640246981</v>
      </c>
      <c r="K8550">
        <v>232.78105679999999</v>
      </c>
      <c r="L8550" s="22">
        <v>0</v>
      </c>
      <c r="M8550">
        <f t="shared" si="399"/>
        <v>-1.9248705351982944</v>
      </c>
      <c r="N8550">
        <f t="shared" si="400"/>
        <v>0.12731942211018102</v>
      </c>
      <c r="O8550">
        <f t="shared" si="401"/>
        <v>-0.13618568025724592</v>
      </c>
      <c r="P8550">
        <f>IF(N8550&gt;'Confusion Matrix'!$F$1,1,0)</f>
        <v>0</v>
      </c>
    </row>
    <row r="8551" spans="2:16" x14ac:dyDescent="0.35">
      <c r="B8551">
        <v>4.823635737</v>
      </c>
      <c r="C8551">
        <v>1</v>
      </c>
      <c r="D8551">
        <v>-8.797100885642414E-3</v>
      </c>
      <c r="E8551">
        <v>4</v>
      </c>
      <c r="F8551">
        <v>2</v>
      </c>
      <c r="G8551">
        <v>-1.3815541801724358E-2</v>
      </c>
      <c r="H8551">
        <v>0</v>
      </c>
      <c r="I8551">
        <v>0.45939723473739119</v>
      </c>
      <c r="J8551">
        <v>0.90126708877561335</v>
      </c>
      <c r="K8551">
        <v>251.52863920000004</v>
      </c>
      <c r="L8551" s="22">
        <v>0</v>
      </c>
      <c r="M8551">
        <f t="shared" si="399"/>
        <v>-2.1214138598541443</v>
      </c>
      <c r="N8551">
        <f t="shared" si="400"/>
        <v>0.10703286314578286</v>
      </c>
      <c r="O8551">
        <f t="shared" si="401"/>
        <v>-0.11320549961794854</v>
      </c>
      <c r="P8551">
        <f>IF(N8551&gt;'Confusion Matrix'!$F$1,1,0)</f>
        <v>0</v>
      </c>
    </row>
    <row r="8552" spans="2:16" x14ac:dyDescent="0.35">
      <c r="B8552">
        <v>5.8492005340000004</v>
      </c>
      <c r="C8552">
        <v>1</v>
      </c>
      <c r="D8552">
        <v>-0.34176655167778192</v>
      </c>
      <c r="E8552">
        <v>1</v>
      </c>
      <c r="F8552">
        <v>0</v>
      </c>
      <c r="G8552">
        <v>-1.5559842121176297E-2</v>
      </c>
      <c r="H8552">
        <v>1</v>
      </c>
      <c r="I8552">
        <v>-8.7036653585432347E-2</v>
      </c>
      <c r="J8552">
        <v>0.77488985796498933</v>
      </c>
      <c r="K8552">
        <v>315.58106889999999</v>
      </c>
      <c r="L8552" s="22">
        <v>0</v>
      </c>
      <c r="M8552">
        <f t="shared" si="399"/>
        <v>-1.0861940552068594</v>
      </c>
      <c r="N8552">
        <f t="shared" si="400"/>
        <v>0.25233563988900748</v>
      </c>
      <c r="O8552">
        <f t="shared" si="401"/>
        <v>-0.29080111814015713</v>
      </c>
      <c r="P8552">
        <f>IF(N8552&gt;'Confusion Matrix'!$F$1,1,0)</f>
        <v>1</v>
      </c>
    </row>
    <row r="8553" spans="2:16" x14ac:dyDescent="0.35">
      <c r="B8553">
        <v>3.7381197890000002</v>
      </c>
      <c r="C8553">
        <v>1</v>
      </c>
      <c r="D8553">
        <v>-8.797100885642414E-3</v>
      </c>
      <c r="E8553">
        <v>2</v>
      </c>
      <c r="F8553">
        <v>0</v>
      </c>
      <c r="G8553">
        <v>-4.6681885592470503E-2</v>
      </c>
      <c r="H8553">
        <v>2</v>
      </c>
      <c r="I8553">
        <v>-8.7036653585432347E-2</v>
      </c>
      <c r="J8553">
        <v>0.80427827723634238</v>
      </c>
      <c r="K8553">
        <v>275.97100869999997</v>
      </c>
      <c r="L8553" s="22">
        <v>0</v>
      </c>
      <c r="M8553">
        <f t="shared" si="399"/>
        <v>-1.3339819680566971</v>
      </c>
      <c r="N8553">
        <f t="shared" si="400"/>
        <v>0.20850146380413775</v>
      </c>
      <c r="O8553">
        <f t="shared" si="401"/>
        <v>-0.23382724906788183</v>
      </c>
      <c r="P8553">
        <f>IF(N8553&gt;'Confusion Matrix'!$F$1,1,0)</f>
        <v>0</v>
      </c>
    </row>
    <row r="8554" spans="2:16" x14ac:dyDescent="0.35">
      <c r="B8554">
        <v>4.7532044899999999</v>
      </c>
      <c r="C8554">
        <v>1</v>
      </c>
      <c r="D8554">
        <v>-8.797100885642414E-3</v>
      </c>
      <c r="E8554">
        <v>3</v>
      </c>
      <c r="F8554">
        <v>0</v>
      </c>
      <c r="G8554">
        <v>-1.3815541801724358E-2</v>
      </c>
      <c r="H8554">
        <v>1</v>
      </c>
      <c r="I8554">
        <v>-0.11806901442064656</v>
      </c>
      <c r="J8554">
        <v>0.81766058859378055</v>
      </c>
      <c r="K8554">
        <v>290.83907390000002</v>
      </c>
      <c r="L8554" s="22">
        <v>1</v>
      </c>
      <c r="M8554">
        <f t="shared" si="399"/>
        <v>-1.295572697572217</v>
      </c>
      <c r="N8554">
        <f t="shared" si="400"/>
        <v>0.21491106759818984</v>
      </c>
      <c r="O8554">
        <f t="shared" si="401"/>
        <v>-1.5375309755049027</v>
      </c>
      <c r="P8554">
        <f>IF(N8554&gt;'Confusion Matrix'!$F$1,1,0)</f>
        <v>1</v>
      </c>
    </row>
    <row r="8555" spans="2:16" x14ac:dyDescent="0.35">
      <c r="B8555">
        <v>5.1031551639999995</v>
      </c>
      <c r="C8555">
        <v>1</v>
      </c>
      <c r="D8555">
        <v>-8.797100885642414E-3</v>
      </c>
      <c r="E8555">
        <v>4</v>
      </c>
      <c r="F8555">
        <v>0</v>
      </c>
      <c r="G8555">
        <v>-3.3158274482581987E-3</v>
      </c>
      <c r="H8555">
        <v>1</v>
      </c>
      <c r="I8555">
        <v>0.20360252914997359</v>
      </c>
      <c r="J8555">
        <v>1.1346847001338798</v>
      </c>
      <c r="K8555">
        <v>282.08337730000005</v>
      </c>
      <c r="L8555" s="22">
        <v>0</v>
      </c>
      <c r="M8555">
        <f t="shared" si="399"/>
        <v>-1.7326394658430639</v>
      </c>
      <c r="N8555">
        <f t="shared" si="400"/>
        <v>0.15025027441422775</v>
      </c>
      <c r="O8555">
        <f t="shared" si="401"/>
        <v>-0.16281341334121274</v>
      </c>
      <c r="P8555">
        <f>IF(N8555&gt;'Confusion Matrix'!$F$1,1,0)</f>
        <v>0</v>
      </c>
    </row>
    <row r="8556" spans="2:16" x14ac:dyDescent="0.35">
      <c r="B8556">
        <v>5.7654112029999993</v>
      </c>
      <c r="C8556">
        <v>1</v>
      </c>
      <c r="D8556">
        <v>0.53061747949891069</v>
      </c>
      <c r="E8556">
        <v>0</v>
      </c>
      <c r="F8556">
        <v>0</v>
      </c>
      <c r="G8556">
        <v>-3.3158274482581987E-3</v>
      </c>
      <c r="H8556">
        <v>1</v>
      </c>
      <c r="I8556">
        <v>0.20360252914997359</v>
      </c>
      <c r="J8556">
        <v>0.86920777973171748</v>
      </c>
      <c r="K8556">
        <v>123.75148019999995</v>
      </c>
      <c r="L8556" s="22">
        <v>0</v>
      </c>
      <c r="M8556">
        <f t="shared" si="399"/>
        <v>-2.4236197671843804</v>
      </c>
      <c r="N8556">
        <f t="shared" si="400"/>
        <v>8.1389213127722279E-2</v>
      </c>
      <c r="O8556">
        <f t="shared" si="401"/>
        <v>-8.4892764428845316E-2</v>
      </c>
      <c r="P8556">
        <f>IF(N8556&gt;'Confusion Matrix'!$F$1,1,0)</f>
        <v>0</v>
      </c>
    </row>
    <row r="8557" spans="2:16" x14ac:dyDescent="0.35">
      <c r="B8557">
        <v>7.765680366999999</v>
      </c>
      <c r="C8557">
        <v>0</v>
      </c>
      <c r="D8557">
        <v>-8.797100885642414E-3</v>
      </c>
      <c r="E8557">
        <v>3</v>
      </c>
      <c r="F8557">
        <v>0</v>
      </c>
      <c r="G8557">
        <v>-1.5559842121176297E-2</v>
      </c>
      <c r="H8557">
        <v>2</v>
      </c>
      <c r="I8557">
        <v>-0.11806901442064656</v>
      </c>
      <c r="J8557">
        <v>0.82599432720123445</v>
      </c>
      <c r="K8557">
        <v>265.12899519999996</v>
      </c>
      <c r="L8557" s="22">
        <v>0</v>
      </c>
      <c r="M8557">
        <f t="shared" si="399"/>
        <v>-1.2706306299436454</v>
      </c>
      <c r="N8557">
        <f t="shared" si="400"/>
        <v>0.21914931775371388</v>
      </c>
      <c r="O8557">
        <f t="shared" si="401"/>
        <v>-0.24737133532607164</v>
      </c>
      <c r="P8557">
        <f>IF(N8557&gt;'Confusion Matrix'!$F$1,1,0)</f>
        <v>1</v>
      </c>
    </row>
    <row r="8558" spans="2:16" x14ac:dyDescent="0.35">
      <c r="B8558">
        <v>5.8359496320000002</v>
      </c>
      <c r="C8558">
        <v>1</v>
      </c>
      <c r="D8558">
        <v>-8.797100885642414E-3</v>
      </c>
      <c r="E8558">
        <v>5</v>
      </c>
      <c r="F8558">
        <v>0</v>
      </c>
      <c r="G8558">
        <v>-1.5559842121176297E-2</v>
      </c>
      <c r="H8558">
        <v>0</v>
      </c>
      <c r="I8558">
        <v>-8.7036653585432347E-2</v>
      </c>
      <c r="J8558">
        <v>0.90334585721798089</v>
      </c>
      <c r="K8558">
        <v>294.06254720000004</v>
      </c>
      <c r="L8558" s="22">
        <v>0</v>
      </c>
      <c r="M8558">
        <f t="shared" si="399"/>
        <v>-1.3611586388715238</v>
      </c>
      <c r="N8558">
        <f t="shared" si="400"/>
        <v>0.20405205763821846</v>
      </c>
      <c r="O8558">
        <f t="shared" si="401"/>
        <v>-0.22822149431935268</v>
      </c>
      <c r="P8558">
        <f>IF(N8558&gt;'Confusion Matrix'!$F$1,1,0)</f>
        <v>0</v>
      </c>
    </row>
    <row r="8559" spans="2:16" x14ac:dyDescent="0.35">
      <c r="B8559">
        <v>3.8021285680000001</v>
      </c>
      <c r="C8559">
        <v>0</v>
      </c>
      <c r="D8559">
        <v>0.53061747949891069</v>
      </c>
      <c r="E8559">
        <v>0</v>
      </c>
      <c r="F8559">
        <v>1</v>
      </c>
      <c r="G8559">
        <v>8.1564403801012528E-2</v>
      </c>
      <c r="H8559">
        <v>2</v>
      </c>
      <c r="I8559">
        <v>-0.32619350995114088</v>
      </c>
      <c r="J8559">
        <v>1.1760042626207163</v>
      </c>
      <c r="K8559">
        <v>148.91062550000004</v>
      </c>
      <c r="L8559" s="22">
        <v>0</v>
      </c>
      <c r="M8559">
        <f t="shared" si="399"/>
        <v>-1.903248106712407</v>
      </c>
      <c r="N8559">
        <f t="shared" si="400"/>
        <v>0.12974129427346678</v>
      </c>
      <c r="O8559">
        <f t="shared" si="401"/>
        <v>-0.13896474863303207</v>
      </c>
      <c r="P8559">
        <f>IF(N8559&gt;'Confusion Matrix'!$F$1,1,0)</f>
        <v>0</v>
      </c>
    </row>
    <row r="8560" spans="2:16" x14ac:dyDescent="0.35">
      <c r="B8560">
        <v>10.461420299999999</v>
      </c>
      <c r="C8560">
        <v>1</v>
      </c>
      <c r="D8560">
        <v>-8.797100885642414E-3</v>
      </c>
      <c r="E8560">
        <v>3</v>
      </c>
      <c r="F8560">
        <v>0</v>
      </c>
      <c r="G8560">
        <v>-1.5559842121176297E-2</v>
      </c>
      <c r="H8560">
        <v>0</v>
      </c>
      <c r="I8560">
        <v>0.45939723473739119</v>
      </c>
      <c r="J8560">
        <v>0.78597791315200294</v>
      </c>
      <c r="K8560">
        <v>205.58726009999998</v>
      </c>
      <c r="L8560" s="22">
        <v>0</v>
      </c>
      <c r="M8560">
        <f t="shared" si="399"/>
        <v>-2.1323956349768727</v>
      </c>
      <c r="N8560">
        <f t="shared" si="400"/>
        <v>0.10598778043202542</v>
      </c>
      <c r="O8560">
        <f t="shared" si="401"/>
        <v>-0.11203583548148166</v>
      </c>
      <c r="P8560">
        <f>IF(N8560&gt;'Confusion Matrix'!$F$1,1,0)</f>
        <v>0</v>
      </c>
    </row>
    <row r="8561" spans="2:16" x14ac:dyDescent="0.35">
      <c r="B8561">
        <v>4.7157592910000004</v>
      </c>
      <c r="C8561">
        <v>1</v>
      </c>
      <c r="D8561">
        <v>-8.797100885642414E-3</v>
      </c>
      <c r="E8561">
        <v>0</v>
      </c>
      <c r="F8561">
        <v>0</v>
      </c>
      <c r="G8561">
        <v>-4.6681885592470503E-2</v>
      </c>
      <c r="H8561">
        <v>1</v>
      </c>
      <c r="I8561">
        <v>0.45939723473739119</v>
      </c>
      <c r="J8561">
        <v>1.0304055714365341</v>
      </c>
      <c r="K8561">
        <v>213.75872200000003</v>
      </c>
      <c r="L8561" s="22">
        <v>1</v>
      </c>
      <c r="M8561">
        <f t="shared" si="399"/>
        <v>-2.190095958318671</v>
      </c>
      <c r="N8561">
        <f t="shared" si="400"/>
        <v>0.10064340763004703</v>
      </c>
      <c r="O8561">
        <f t="shared" si="401"/>
        <v>-2.2961716270041936</v>
      </c>
      <c r="P8561">
        <f>IF(N8561&gt;'Confusion Matrix'!$F$1,1,0)</f>
        <v>0</v>
      </c>
    </row>
    <row r="8562" spans="2:16" x14ac:dyDescent="0.35">
      <c r="B8562">
        <v>5.2464352859999996</v>
      </c>
      <c r="C8562">
        <v>1</v>
      </c>
      <c r="D8562">
        <v>-8.797100885642414E-3</v>
      </c>
      <c r="E8562">
        <v>2</v>
      </c>
      <c r="F8562">
        <v>2</v>
      </c>
      <c r="G8562">
        <v>-3.3158274482581987E-3</v>
      </c>
      <c r="H8562">
        <v>1</v>
      </c>
      <c r="I8562">
        <v>0.20360252914997359</v>
      </c>
      <c r="J8562">
        <v>1.2855398165298175</v>
      </c>
      <c r="K8562">
        <v>291.6547147</v>
      </c>
      <c r="L8562" s="22">
        <v>1</v>
      </c>
      <c r="M8562">
        <f t="shared" si="399"/>
        <v>-1.7568599467213286</v>
      </c>
      <c r="N8562">
        <f t="shared" si="400"/>
        <v>0.14718404562753626</v>
      </c>
      <c r="O8562">
        <f t="shared" si="401"/>
        <v>-1.916071464244012</v>
      </c>
      <c r="P8562">
        <f>IF(N8562&gt;'Confusion Matrix'!$F$1,1,0)</f>
        <v>0</v>
      </c>
    </row>
    <row r="8563" spans="2:16" x14ac:dyDescent="0.35">
      <c r="B8563">
        <v>3.3684245060000002</v>
      </c>
      <c r="C8563">
        <v>0</v>
      </c>
      <c r="D8563">
        <v>0.53061747949891069</v>
      </c>
      <c r="E8563">
        <v>1</v>
      </c>
      <c r="F8563">
        <v>0</v>
      </c>
      <c r="G8563">
        <v>8.1564403801012528E-2</v>
      </c>
      <c r="H8563">
        <v>0</v>
      </c>
      <c r="I8563">
        <v>0.20360252914997359</v>
      </c>
      <c r="J8563">
        <v>1.3057101865176848</v>
      </c>
      <c r="K8563">
        <v>190.42583209999998</v>
      </c>
      <c r="L8563" s="22">
        <v>0</v>
      </c>
      <c r="M8563">
        <f t="shared" si="399"/>
        <v>-2.3811776141347609</v>
      </c>
      <c r="N8563">
        <f t="shared" si="400"/>
        <v>8.4619304430771855E-2</v>
      </c>
      <c r="O8563">
        <f t="shared" si="401"/>
        <v>-8.8415239504484794E-2</v>
      </c>
      <c r="P8563">
        <f>IF(N8563&gt;'Confusion Matrix'!$F$1,1,0)</f>
        <v>0</v>
      </c>
    </row>
    <row r="8564" spans="2:16" x14ac:dyDescent="0.35">
      <c r="B8564">
        <v>6.6011676380000006</v>
      </c>
      <c r="C8564">
        <v>1</v>
      </c>
      <c r="D8564">
        <v>-8.797100885642414E-3</v>
      </c>
      <c r="E8564">
        <v>2</v>
      </c>
      <c r="F8564">
        <v>1</v>
      </c>
      <c r="G8564">
        <v>-3.3158274482581987E-3</v>
      </c>
      <c r="H8564">
        <v>3</v>
      </c>
      <c r="I8564">
        <v>0.45939723473739119</v>
      </c>
      <c r="J8564">
        <v>0.91868583734943154</v>
      </c>
      <c r="K8564">
        <v>209.18627059999994</v>
      </c>
      <c r="L8564" s="22">
        <v>0</v>
      </c>
      <c r="M8564">
        <f t="shared" si="399"/>
        <v>-2.1215887890024479</v>
      </c>
      <c r="N8564">
        <f t="shared" si="400"/>
        <v>0.10701614512168979</v>
      </c>
      <c r="O8564">
        <f t="shared" si="401"/>
        <v>-0.11318677791262631</v>
      </c>
      <c r="P8564">
        <f>IF(N8564&gt;'Confusion Matrix'!$F$1,1,0)</f>
        <v>0</v>
      </c>
    </row>
    <row r="8565" spans="2:16" x14ac:dyDescent="0.35">
      <c r="B8565">
        <v>6.1531266470000006</v>
      </c>
      <c r="C8565">
        <v>0</v>
      </c>
      <c r="D8565">
        <v>-8.797100885642414E-3</v>
      </c>
      <c r="E8565">
        <v>0</v>
      </c>
      <c r="F8565">
        <v>1</v>
      </c>
      <c r="G8565">
        <v>-4.6681885592470503E-2</v>
      </c>
      <c r="H8565">
        <v>0</v>
      </c>
      <c r="I8565">
        <v>0.20360252914997359</v>
      </c>
      <c r="J8565">
        <v>1.0388252762709631</v>
      </c>
      <c r="K8565">
        <v>242.64552089999995</v>
      </c>
      <c r="L8565" s="22">
        <v>0</v>
      </c>
      <c r="M8565">
        <f t="shared" si="399"/>
        <v>-1.8236192662083448</v>
      </c>
      <c r="N8565">
        <f t="shared" si="400"/>
        <v>0.13900015619178344</v>
      </c>
      <c r="O8565">
        <f t="shared" si="401"/>
        <v>-0.14966095596183665</v>
      </c>
      <c r="P8565">
        <f>IF(N8565&gt;'Confusion Matrix'!$F$1,1,0)</f>
        <v>0</v>
      </c>
    </row>
    <row r="8566" spans="2:16" x14ac:dyDescent="0.35">
      <c r="B8566">
        <v>4.0200974110000001</v>
      </c>
      <c r="C8566">
        <v>0</v>
      </c>
      <c r="D8566">
        <v>-0.34176655167778192</v>
      </c>
      <c r="E8566">
        <v>0</v>
      </c>
      <c r="F8566">
        <v>1</v>
      </c>
      <c r="G8566">
        <v>-1.5559842121176297E-2</v>
      </c>
      <c r="H8566">
        <v>1</v>
      </c>
      <c r="I8566">
        <v>-8.7036653585432347E-2</v>
      </c>
      <c r="J8566">
        <v>1.3215445828409553</v>
      </c>
      <c r="K8566">
        <v>335.81515609999997</v>
      </c>
      <c r="L8566" s="22">
        <v>1</v>
      </c>
      <c r="M8566">
        <f t="shared" si="399"/>
        <v>-1.153235114547416</v>
      </c>
      <c r="N8566">
        <f t="shared" si="400"/>
        <v>0.2398986723594265</v>
      </c>
      <c r="O8566">
        <f t="shared" si="401"/>
        <v>-1.427538643293417</v>
      </c>
      <c r="P8566">
        <f>IF(N8566&gt;'Confusion Matrix'!$F$1,1,0)</f>
        <v>1</v>
      </c>
    </row>
    <row r="8567" spans="2:16" x14ac:dyDescent="0.35">
      <c r="B8567">
        <v>1.68002848</v>
      </c>
      <c r="C8567">
        <v>1</v>
      </c>
      <c r="D8567">
        <v>-8.797100885642414E-3</v>
      </c>
      <c r="E8567">
        <v>1</v>
      </c>
      <c r="F8567">
        <v>0</v>
      </c>
      <c r="G8567">
        <v>-1.5559842121176297E-2</v>
      </c>
      <c r="H8567">
        <v>0</v>
      </c>
      <c r="I8567">
        <v>-0.11806901442064656</v>
      </c>
      <c r="J8567">
        <v>0.87395876527045535</v>
      </c>
      <c r="K8567">
        <v>250.99600009999995</v>
      </c>
      <c r="L8567" s="22">
        <v>0</v>
      </c>
      <c r="M8567">
        <f t="shared" si="399"/>
        <v>-1.5455045511655203</v>
      </c>
      <c r="N8567">
        <f t="shared" si="400"/>
        <v>0.17573649928926813</v>
      </c>
      <c r="O8567">
        <f t="shared" si="401"/>
        <v>-0.19326501777622762</v>
      </c>
      <c r="P8567">
        <f>IF(N8567&gt;'Confusion Matrix'!$F$1,1,0)</f>
        <v>0</v>
      </c>
    </row>
    <row r="8568" spans="2:16" x14ac:dyDescent="0.35">
      <c r="B8568">
        <v>5.9302712720000006</v>
      </c>
      <c r="C8568">
        <v>0</v>
      </c>
      <c r="D8568">
        <v>0.53061747949891069</v>
      </c>
      <c r="E8568">
        <v>2</v>
      </c>
      <c r="F8568">
        <v>1</v>
      </c>
      <c r="G8568">
        <v>8.1564403801012528E-2</v>
      </c>
      <c r="H8568">
        <v>0</v>
      </c>
      <c r="I8568">
        <v>0.20360252914997359</v>
      </c>
      <c r="J8568">
        <v>0.84774851948796315</v>
      </c>
      <c r="K8568">
        <v>163.50346430000002</v>
      </c>
      <c r="L8568" s="22">
        <v>0</v>
      </c>
      <c r="M8568">
        <f t="shared" si="399"/>
        <v>-2.3497805258679514</v>
      </c>
      <c r="N8568">
        <f t="shared" si="400"/>
        <v>8.7083218993785919E-2</v>
      </c>
      <c r="O8568">
        <f t="shared" si="401"/>
        <v>-9.111055149415484E-2</v>
      </c>
      <c r="P8568">
        <f>IF(N8568&gt;'Confusion Matrix'!$F$1,1,0)</f>
        <v>0</v>
      </c>
    </row>
    <row r="8569" spans="2:16" x14ac:dyDescent="0.35">
      <c r="B8569">
        <v>7.7715653990000009</v>
      </c>
      <c r="C8569">
        <v>1</v>
      </c>
      <c r="D8569">
        <v>-8.797100885642414E-3</v>
      </c>
      <c r="E8569">
        <v>1</v>
      </c>
      <c r="F8569">
        <v>0</v>
      </c>
      <c r="G8569">
        <v>-4.6681885592470503E-2</v>
      </c>
      <c r="H8569">
        <v>1</v>
      </c>
      <c r="I8569">
        <v>-0.32619350995114088</v>
      </c>
      <c r="J8569">
        <v>0.88086372828836568</v>
      </c>
      <c r="K8569">
        <v>238.98085900000001</v>
      </c>
      <c r="L8569" s="22">
        <v>0</v>
      </c>
      <c r="M8569">
        <f t="shared" si="399"/>
        <v>-1.2184874508641885</v>
      </c>
      <c r="N8569">
        <f t="shared" si="400"/>
        <v>0.22820274065575655</v>
      </c>
      <c r="O8569">
        <f t="shared" si="401"/>
        <v>-0.2590333808770931</v>
      </c>
      <c r="P8569">
        <f>IF(N8569&gt;'Confusion Matrix'!$F$1,1,0)</f>
        <v>1</v>
      </c>
    </row>
    <row r="8570" spans="2:16" x14ac:dyDescent="0.35">
      <c r="B8570">
        <v>4.7566573700000001</v>
      </c>
      <c r="C8570">
        <v>1</v>
      </c>
      <c r="D8570">
        <v>-8.797100885642414E-3</v>
      </c>
      <c r="E8570">
        <v>0</v>
      </c>
      <c r="F8570">
        <v>0</v>
      </c>
      <c r="G8570">
        <v>-1.3815541801724358E-2</v>
      </c>
      <c r="H8570">
        <v>0</v>
      </c>
      <c r="I8570">
        <v>-0.32619350995114088</v>
      </c>
      <c r="J8570">
        <v>1.2174980873175651</v>
      </c>
      <c r="K8570">
        <v>268.82332640000004</v>
      </c>
      <c r="L8570" s="22">
        <v>0</v>
      </c>
      <c r="M8570">
        <f t="shared" si="399"/>
        <v>-1.29491576550038</v>
      </c>
      <c r="N8570">
        <f t="shared" si="400"/>
        <v>0.21502192876110882</v>
      </c>
      <c r="O8570">
        <f t="shared" si="401"/>
        <v>-0.24209949631743755</v>
      </c>
      <c r="P8570">
        <f>IF(N8570&gt;'Confusion Matrix'!$F$1,1,0)</f>
        <v>1</v>
      </c>
    </row>
    <row r="8571" spans="2:16" x14ac:dyDescent="0.35">
      <c r="B8571">
        <v>6.3142330289999995</v>
      </c>
      <c r="C8571">
        <v>1</v>
      </c>
      <c r="D8571">
        <v>-8.797100885642414E-3</v>
      </c>
      <c r="E8571">
        <v>2</v>
      </c>
      <c r="F8571">
        <v>1</v>
      </c>
      <c r="G8571">
        <v>-3.3158274482581987E-3</v>
      </c>
      <c r="H8571">
        <v>1</v>
      </c>
      <c r="I8571">
        <v>0.20360252914997359</v>
      </c>
      <c r="J8571">
        <v>0.89777464451573696</v>
      </c>
      <c r="K8571">
        <v>261.42286720000004</v>
      </c>
      <c r="L8571" s="22">
        <v>0</v>
      </c>
      <c r="M8571">
        <f t="shared" si="399"/>
        <v>-1.7435406511647651</v>
      </c>
      <c r="N8571">
        <f t="shared" si="400"/>
        <v>0.14886376422643566</v>
      </c>
      <c r="O8571">
        <f t="shared" si="401"/>
        <v>-0.16118307418102978</v>
      </c>
      <c r="P8571">
        <f>IF(N8571&gt;'Confusion Matrix'!$F$1,1,0)</f>
        <v>0</v>
      </c>
    </row>
    <row r="8572" spans="2:16" x14ac:dyDescent="0.35">
      <c r="B8572">
        <v>1.7071779490000001</v>
      </c>
      <c r="C8572">
        <v>1</v>
      </c>
      <c r="D8572">
        <v>-8.797100885642414E-3</v>
      </c>
      <c r="E8572">
        <v>3</v>
      </c>
      <c r="F8572">
        <v>0</v>
      </c>
      <c r="G8572">
        <v>-3.3158274482581987E-3</v>
      </c>
      <c r="H8572">
        <v>1</v>
      </c>
      <c r="I8572">
        <v>-8.7036653585432347E-2</v>
      </c>
      <c r="J8572">
        <v>1.4155610435429775</v>
      </c>
      <c r="K8572">
        <v>257.96261530000004</v>
      </c>
      <c r="L8572" s="22">
        <v>1</v>
      </c>
      <c r="M8572">
        <f t="shared" si="399"/>
        <v>-1.655330740449908</v>
      </c>
      <c r="N8572">
        <f t="shared" si="400"/>
        <v>0.16038978568202455</v>
      </c>
      <c r="O8572">
        <f t="shared" si="401"/>
        <v>-1.8301482658640285</v>
      </c>
      <c r="P8572">
        <f>IF(N8572&gt;'Confusion Matrix'!$F$1,1,0)</f>
        <v>0</v>
      </c>
    </row>
    <row r="8573" spans="2:16" x14ac:dyDescent="0.35">
      <c r="B8573">
        <v>3.4610209649999999</v>
      </c>
      <c r="C8573">
        <v>1</v>
      </c>
      <c r="D8573">
        <v>-8.797100885642414E-3</v>
      </c>
      <c r="E8573">
        <v>2</v>
      </c>
      <c r="F8573">
        <v>0</v>
      </c>
      <c r="G8573">
        <v>-3.3158274482581987E-3</v>
      </c>
      <c r="H8573">
        <v>0</v>
      </c>
      <c r="I8573">
        <v>-0.32619350995114088</v>
      </c>
      <c r="J8573">
        <v>1.1324165422962125</v>
      </c>
      <c r="K8573">
        <v>289.98071070000003</v>
      </c>
      <c r="L8573" s="22">
        <v>0</v>
      </c>
      <c r="M8573">
        <f t="shared" si="399"/>
        <v>-1.2300757956682391</v>
      </c>
      <c r="N8573">
        <f t="shared" si="400"/>
        <v>0.22616815999119308</v>
      </c>
      <c r="O8573">
        <f t="shared" si="401"/>
        <v>-0.2564006899675273</v>
      </c>
      <c r="P8573">
        <f>IF(N8573&gt;'Confusion Matrix'!$F$1,1,0)</f>
        <v>1</v>
      </c>
    </row>
    <row r="8574" spans="2:16" x14ac:dyDescent="0.35">
      <c r="B8574">
        <v>5.2760425589999995</v>
      </c>
      <c r="C8574">
        <v>0</v>
      </c>
      <c r="D8574">
        <v>-8.797100885642414E-3</v>
      </c>
      <c r="E8574">
        <v>3</v>
      </c>
      <c r="F8574">
        <v>1</v>
      </c>
      <c r="G8574">
        <v>-1.3815541801724358E-2</v>
      </c>
      <c r="H8574">
        <v>3</v>
      </c>
      <c r="I8574">
        <v>-0.11806901442064656</v>
      </c>
      <c r="J8574">
        <v>1.0646306173968072</v>
      </c>
      <c r="K8574">
        <v>252.06224150000003</v>
      </c>
      <c r="L8574" s="22">
        <v>0</v>
      </c>
      <c r="M8574">
        <f t="shared" si="399"/>
        <v>-1.3999083434936836</v>
      </c>
      <c r="N8574">
        <f t="shared" si="400"/>
        <v>0.19783065634756969</v>
      </c>
      <c r="O8574">
        <f t="shared" si="401"/>
        <v>-0.22043554171868021</v>
      </c>
      <c r="P8574">
        <f>IF(N8574&gt;'Confusion Matrix'!$F$1,1,0)</f>
        <v>0</v>
      </c>
    </row>
    <row r="8575" spans="2:16" x14ac:dyDescent="0.35">
      <c r="B8575">
        <v>6.745137529</v>
      </c>
      <c r="C8575">
        <v>1</v>
      </c>
      <c r="D8575">
        <v>0.53061747949891069</v>
      </c>
      <c r="E8575">
        <v>2</v>
      </c>
      <c r="F8575">
        <v>0</v>
      </c>
      <c r="G8575">
        <v>8.1564403801012528E-2</v>
      </c>
      <c r="H8575">
        <v>0</v>
      </c>
      <c r="I8575">
        <v>-8.7036653585432347E-2</v>
      </c>
      <c r="J8575">
        <v>0.83253675567865515</v>
      </c>
      <c r="K8575">
        <v>177.86327349999999</v>
      </c>
      <c r="L8575" s="22">
        <v>0</v>
      </c>
      <c r="M8575">
        <f t="shared" si="399"/>
        <v>-2.0003378244009036</v>
      </c>
      <c r="N8575">
        <f t="shared" si="400"/>
        <v>0.11916745718965348</v>
      </c>
      <c r="O8575">
        <f t="shared" si="401"/>
        <v>-0.12688774737795422</v>
      </c>
      <c r="P8575">
        <f>IF(N8575&gt;'Confusion Matrix'!$F$1,1,0)</f>
        <v>0</v>
      </c>
    </row>
    <row r="8576" spans="2:16" x14ac:dyDescent="0.35">
      <c r="B8576">
        <v>6.3733624070000001</v>
      </c>
      <c r="C8576">
        <v>0</v>
      </c>
      <c r="D8576">
        <v>0.53061747949891069</v>
      </c>
      <c r="E8576">
        <v>1</v>
      </c>
      <c r="F8576">
        <v>1</v>
      </c>
      <c r="G8576">
        <v>-3.3158274482581987E-3</v>
      </c>
      <c r="H8576">
        <v>0</v>
      </c>
      <c r="I8576">
        <v>-0.11806901442064656</v>
      </c>
      <c r="J8576">
        <v>1.0703926333307598</v>
      </c>
      <c r="K8576">
        <v>183.52725610000005</v>
      </c>
      <c r="L8576" s="22">
        <v>0</v>
      </c>
      <c r="M8576">
        <f t="shared" si="399"/>
        <v>-1.9372821796686508</v>
      </c>
      <c r="N8576">
        <f t="shared" si="400"/>
        <v>0.12594674144966611</v>
      </c>
      <c r="O8576">
        <f t="shared" si="401"/>
        <v>-0.13461396862671202</v>
      </c>
      <c r="P8576">
        <f>IF(N8576&gt;'Confusion Matrix'!$F$1,1,0)</f>
        <v>0</v>
      </c>
    </row>
    <row r="8577" spans="2:16" x14ac:dyDescent="0.35">
      <c r="B8577">
        <v>3.3802289340000002</v>
      </c>
      <c r="C8577">
        <v>1</v>
      </c>
      <c r="D8577">
        <v>-8.797100885642414E-3</v>
      </c>
      <c r="E8577">
        <v>1</v>
      </c>
      <c r="F8577">
        <v>0</v>
      </c>
      <c r="G8577">
        <v>-4.6681885592470503E-2</v>
      </c>
      <c r="H8577">
        <v>2</v>
      </c>
      <c r="I8577">
        <v>0.20360252914997359</v>
      </c>
      <c r="J8577">
        <v>1.4149041264315738</v>
      </c>
      <c r="K8577">
        <v>287.71679549999999</v>
      </c>
      <c r="L8577" s="22">
        <v>0</v>
      </c>
      <c r="M8577">
        <f t="shared" si="399"/>
        <v>-1.7307453097385161</v>
      </c>
      <c r="N8577">
        <f t="shared" si="400"/>
        <v>0.15049227128595327</v>
      </c>
      <c r="O8577">
        <f t="shared" si="401"/>
        <v>-0.16309823995503658</v>
      </c>
      <c r="P8577">
        <f>IF(N8577&gt;'Confusion Matrix'!$F$1,1,0)</f>
        <v>0</v>
      </c>
    </row>
    <row r="8578" spans="2:16" x14ac:dyDescent="0.35">
      <c r="B8578">
        <v>5.1118461210000001</v>
      </c>
      <c r="C8578">
        <v>0</v>
      </c>
      <c r="D8578">
        <v>0.53061747949891069</v>
      </c>
      <c r="E8578">
        <v>1</v>
      </c>
      <c r="F8578">
        <v>1</v>
      </c>
      <c r="G8578">
        <v>-1.5559842121176297E-2</v>
      </c>
      <c r="H8578">
        <v>1</v>
      </c>
      <c r="I8578">
        <v>-0.32619350995114088</v>
      </c>
      <c r="J8578">
        <v>1.097203631963553</v>
      </c>
      <c r="K8578">
        <v>186.20513080000001</v>
      </c>
      <c r="L8578" s="22">
        <v>0</v>
      </c>
      <c r="M8578">
        <f t="shared" si="399"/>
        <v>-1.6990779625198913</v>
      </c>
      <c r="N8578">
        <f t="shared" si="400"/>
        <v>0.15458572684745417</v>
      </c>
      <c r="O8578">
        <f t="shared" si="401"/>
        <v>-0.16792850767928177</v>
      </c>
      <c r="P8578">
        <f>IF(N8578&gt;'Confusion Matrix'!$F$1,1,0)</f>
        <v>0</v>
      </c>
    </row>
    <row r="8579" spans="2:16" x14ac:dyDescent="0.35">
      <c r="B8579">
        <v>5.0213178030000005</v>
      </c>
      <c r="C8579">
        <v>1</v>
      </c>
      <c r="D8579">
        <v>-8.797100885642414E-3</v>
      </c>
      <c r="E8579">
        <v>0</v>
      </c>
      <c r="F8579">
        <v>0</v>
      </c>
      <c r="G8579">
        <v>-4.6681885592470503E-2</v>
      </c>
      <c r="H8579">
        <v>0</v>
      </c>
      <c r="I8579">
        <v>0.45939723473739119</v>
      </c>
      <c r="J8579">
        <v>1.0006459579192661</v>
      </c>
      <c r="K8579">
        <v>211.94293440000001</v>
      </c>
      <c r="L8579" s="22">
        <v>0</v>
      </c>
      <c r="M8579">
        <f t="shared" si="399"/>
        <v>-2.2237202502638906</v>
      </c>
      <c r="N8579">
        <f t="shared" si="400"/>
        <v>9.7640533726406104E-2</v>
      </c>
      <c r="O8579">
        <f t="shared" si="401"/>
        <v>-0.1027423169404416</v>
      </c>
      <c r="P8579">
        <f>IF(N8579&gt;'Confusion Matrix'!$F$1,1,0)</f>
        <v>0</v>
      </c>
    </row>
    <row r="8580" spans="2:16" x14ac:dyDescent="0.35">
      <c r="B8580">
        <v>4.4677724439999995</v>
      </c>
      <c r="C8580">
        <v>0</v>
      </c>
      <c r="D8580">
        <v>-8.797100885642414E-3</v>
      </c>
      <c r="E8580">
        <v>1</v>
      </c>
      <c r="F8580">
        <v>0</v>
      </c>
      <c r="G8580">
        <v>-4.6681885592470503E-2</v>
      </c>
      <c r="H8580">
        <v>1</v>
      </c>
      <c r="I8580">
        <v>0.45939723473739119</v>
      </c>
      <c r="J8580">
        <v>0.78777196894318824</v>
      </c>
      <c r="K8580">
        <v>218.33307309999998</v>
      </c>
      <c r="L8580" s="22">
        <v>0</v>
      </c>
      <c r="M8580">
        <f t="shared" ref="M8580:M8643" si="402">$A$1+SUMPRODUCT($B$1:$K$1,B8580:K8580)</f>
        <v>-2.0898966627286502</v>
      </c>
      <c r="N8580">
        <f t="shared" ref="N8580:N8643" si="403">1/(1+EXP(-M8580))</f>
        <v>0.11008269733842697</v>
      </c>
      <c r="O8580">
        <f t="shared" ref="O8580:O8643" si="404">IF(L8580=1,LN(N8580),LN( 1-N8580))</f>
        <v>-0.11662673893091273</v>
      </c>
      <c r="P8580">
        <f>IF(N8580&gt;'Confusion Matrix'!$F$1,1,0)</f>
        <v>0</v>
      </c>
    </row>
    <row r="8581" spans="2:16" x14ac:dyDescent="0.35">
      <c r="B8581">
        <v>2.0440226910000003</v>
      </c>
      <c r="C8581">
        <v>0</v>
      </c>
      <c r="D8581">
        <v>-8.797100885642414E-3</v>
      </c>
      <c r="E8581">
        <v>2</v>
      </c>
      <c r="F8581">
        <v>0</v>
      </c>
      <c r="G8581">
        <v>-3.3158274482581987E-3</v>
      </c>
      <c r="H8581">
        <v>1</v>
      </c>
      <c r="I8581">
        <v>-0.11806901442064656</v>
      </c>
      <c r="J8581">
        <v>0.79075100786148755</v>
      </c>
      <c r="K8581">
        <v>228.40440590000003</v>
      </c>
      <c r="L8581" s="22">
        <v>1</v>
      </c>
      <c r="M8581">
        <f t="shared" si="402"/>
        <v>-1.545260807934703</v>
      </c>
      <c r="N8581">
        <f t="shared" si="403"/>
        <v>0.17577180906247394</v>
      </c>
      <c r="O8581">
        <f t="shared" si="404"/>
        <v>-1.7385686645961855</v>
      </c>
      <c r="P8581">
        <f>IF(N8581&gt;'Confusion Matrix'!$F$1,1,0)</f>
        <v>0</v>
      </c>
    </row>
    <row r="8582" spans="2:16" x14ac:dyDescent="0.35">
      <c r="B8582">
        <v>4.5653449090000002</v>
      </c>
      <c r="C8582">
        <v>1</v>
      </c>
      <c r="D8582">
        <v>-8.797100885642414E-3</v>
      </c>
      <c r="E8582">
        <v>1</v>
      </c>
      <c r="F8582">
        <v>1</v>
      </c>
      <c r="G8582">
        <v>-3.3158274482581987E-3</v>
      </c>
      <c r="H8582">
        <v>1</v>
      </c>
      <c r="I8582">
        <v>-0.32619350995114088</v>
      </c>
      <c r="J8582">
        <v>1.2368210180283665</v>
      </c>
      <c r="K8582">
        <v>296.51881890000004</v>
      </c>
      <c r="L8582" s="22">
        <v>0</v>
      </c>
      <c r="M8582">
        <f t="shared" si="402"/>
        <v>-1.185353583899784</v>
      </c>
      <c r="N8582">
        <f t="shared" si="403"/>
        <v>0.23409097331755019</v>
      </c>
      <c r="O8582">
        <f t="shared" si="404"/>
        <v>-0.26669188041669079</v>
      </c>
      <c r="P8582">
        <f>IF(N8582&gt;'Confusion Matrix'!$F$1,1,0)</f>
        <v>1</v>
      </c>
    </row>
    <row r="8583" spans="2:16" x14ac:dyDescent="0.35">
      <c r="B8583">
        <v>4.2670693460000004</v>
      </c>
      <c r="C8583">
        <v>1</v>
      </c>
      <c r="D8583">
        <v>-8.797100885642414E-3</v>
      </c>
      <c r="E8583">
        <v>1</v>
      </c>
      <c r="F8583">
        <v>0</v>
      </c>
      <c r="G8583">
        <v>8.1564403801012528E-2</v>
      </c>
      <c r="H8583">
        <v>3</v>
      </c>
      <c r="I8583">
        <v>-8.7036653585432347E-2</v>
      </c>
      <c r="J8583">
        <v>1.232911955820837</v>
      </c>
      <c r="K8583">
        <v>270.27890920000004</v>
      </c>
      <c r="L8583" s="22">
        <v>0</v>
      </c>
      <c r="M8583">
        <f t="shared" si="402"/>
        <v>-1.4898389722934386</v>
      </c>
      <c r="N8583">
        <f t="shared" si="403"/>
        <v>0.18394589802689729</v>
      </c>
      <c r="O8583">
        <f t="shared" si="404"/>
        <v>-0.20327462477824737</v>
      </c>
      <c r="P8583">
        <f>IF(N8583&gt;'Confusion Matrix'!$F$1,1,0)</f>
        <v>0</v>
      </c>
    </row>
    <row r="8584" spans="2:16" x14ac:dyDescent="0.35">
      <c r="B8584">
        <v>3.25016207</v>
      </c>
      <c r="C8584">
        <v>1</v>
      </c>
      <c r="D8584">
        <v>-8.797100885642414E-3</v>
      </c>
      <c r="E8584">
        <v>1</v>
      </c>
      <c r="F8584">
        <v>1</v>
      </c>
      <c r="G8584">
        <v>-4.6681885592470503E-2</v>
      </c>
      <c r="H8584">
        <v>0</v>
      </c>
      <c r="I8584">
        <v>0.20360252914997359</v>
      </c>
      <c r="J8584">
        <v>1.2530874920338972</v>
      </c>
      <c r="K8584">
        <v>208.35407980000002</v>
      </c>
      <c r="L8584" s="22">
        <v>0</v>
      </c>
      <c r="M8584">
        <f t="shared" si="402"/>
        <v>-2.0919679208326611</v>
      </c>
      <c r="N8584">
        <f t="shared" si="403"/>
        <v>0.10987995139397014</v>
      </c>
      <c r="O8584">
        <f t="shared" si="404"/>
        <v>-0.11639893927806919</v>
      </c>
      <c r="P8584">
        <f>IF(N8584&gt;'Confusion Matrix'!$F$1,1,0)</f>
        <v>0</v>
      </c>
    </row>
    <row r="8585" spans="2:16" x14ac:dyDescent="0.35">
      <c r="B8585">
        <v>3.0169730650000002</v>
      </c>
      <c r="C8585">
        <v>1</v>
      </c>
      <c r="D8585">
        <v>-0.34176655167778192</v>
      </c>
      <c r="E8585">
        <v>0</v>
      </c>
      <c r="F8585">
        <v>1</v>
      </c>
      <c r="G8585">
        <v>-1.5559842121176297E-2</v>
      </c>
      <c r="H8585">
        <v>0</v>
      </c>
      <c r="I8585">
        <v>-0.11806901442064656</v>
      </c>
      <c r="J8585">
        <v>0.85225832634339405</v>
      </c>
      <c r="K8585">
        <v>310.34351719999995</v>
      </c>
      <c r="L8585" s="22">
        <v>0</v>
      </c>
      <c r="M8585">
        <f t="shared" si="402"/>
        <v>-1.1954070749453574</v>
      </c>
      <c r="N8585">
        <f t="shared" si="403"/>
        <v>0.23229327982554626</v>
      </c>
      <c r="O8585">
        <f t="shared" si="404"/>
        <v>-0.26434749354005072</v>
      </c>
      <c r="P8585">
        <f>IF(N8585&gt;'Confusion Matrix'!$F$1,1,0)</f>
        <v>1</v>
      </c>
    </row>
    <row r="8586" spans="2:16" x14ac:dyDescent="0.35">
      <c r="B8586">
        <v>4.1827056960000002</v>
      </c>
      <c r="C8586">
        <v>1</v>
      </c>
      <c r="D8586">
        <v>-0.34176655167778192</v>
      </c>
      <c r="E8586">
        <v>2</v>
      </c>
      <c r="F8586">
        <v>0</v>
      </c>
      <c r="G8586">
        <v>-3.3158274482581987E-3</v>
      </c>
      <c r="H8586">
        <v>0</v>
      </c>
      <c r="I8586">
        <v>0.45939723473739119</v>
      </c>
      <c r="J8586">
        <v>1.4212353686956607</v>
      </c>
      <c r="K8586">
        <v>302.03875530000005</v>
      </c>
      <c r="L8586" s="22">
        <v>0</v>
      </c>
      <c r="M8586">
        <f t="shared" si="402"/>
        <v>-1.9218694504778462</v>
      </c>
      <c r="N8586">
        <f t="shared" si="403"/>
        <v>0.12765324330360667</v>
      </c>
      <c r="O8586">
        <f t="shared" si="404"/>
        <v>-0.13656827735573418</v>
      </c>
      <c r="P8586">
        <f>IF(N8586&gt;'Confusion Matrix'!$F$1,1,0)</f>
        <v>0</v>
      </c>
    </row>
    <row r="8587" spans="2:16" x14ac:dyDescent="0.35">
      <c r="B8587">
        <v>3.5718784440000002</v>
      </c>
      <c r="C8587">
        <v>0</v>
      </c>
      <c r="D8587">
        <v>-8.797100885642414E-3</v>
      </c>
      <c r="E8587">
        <v>1</v>
      </c>
      <c r="F8587">
        <v>0</v>
      </c>
      <c r="G8587">
        <v>-1.5559842121176297E-2</v>
      </c>
      <c r="H8587">
        <v>0</v>
      </c>
      <c r="I8587">
        <v>0.20360252914997359</v>
      </c>
      <c r="J8587">
        <v>1.2881513078164537</v>
      </c>
      <c r="K8587">
        <v>234.69012880000002</v>
      </c>
      <c r="L8587" s="22">
        <v>0</v>
      </c>
      <c r="M8587">
        <f t="shared" si="402"/>
        <v>-1.9653128268184581</v>
      </c>
      <c r="N8587">
        <f t="shared" si="403"/>
        <v>0.12289322710128167</v>
      </c>
      <c r="O8587">
        <f t="shared" si="404"/>
        <v>-0.13112654613155231</v>
      </c>
      <c r="P8587">
        <f>IF(N8587&gt;'Confusion Matrix'!$F$1,1,0)</f>
        <v>0</v>
      </c>
    </row>
    <row r="8588" spans="2:16" x14ac:dyDescent="0.35">
      <c r="B8588">
        <v>5.9682158620000001</v>
      </c>
      <c r="C8588">
        <v>1</v>
      </c>
      <c r="D8588">
        <v>-8.797100885642414E-3</v>
      </c>
      <c r="E8588">
        <v>2</v>
      </c>
      <c r="F8588">
        <v>0</v>
      </c>
      <c r="G8588">
        <v>-1.5559842121176297E-2</v>
      </c>
      <c r="H8588">
        <v>3</v>
      </c>
      <c r="I8588">
        <v>-0.11806901442064656</v>
      </c>
      <c r="J8588">
        <v>0.97773140565404038</v>
      </c>
      <c r="K8588">
        <v>289.47663299999999</v>
      </c>
      <c r="L8588" s="22">
        <v>0</v>
      </c>
      <c r="M8588">
        <f t="shared" si="402"/>
        <v>-1.2351658278833297</v>
      </c>
      <c r="N8588">
        <f t="shared" si="403"/>
        <v>0.22527856413577604</v>
      </c>
      <c r="O8588">
        <f t="shared" si="404"/>
        <v>-0.25525175183651544</v>
      </c>
      <c r="P8588">
        <f>IF(N8588&gt;'Confusion Matrix'!$F$1,1,0)</f>
        <v>1</v>
      </c>
    </row>
    <row r="8589" spans="2:16" x14ac:dyDescent="0.35">
      <c r="B8589">
        <v>6.6152580939999996</v>
      </c>
      <c r="C8589">
        <v>1</v>
      </c>
      <c r="D8589">
        <v>-8.797100885642414E-3</v>
      </c>
      <c r="E8589">
        <v>2</v>
      </c>
      <c r="F8589">
        <v>0</v>
      </c>
      <c r="G8589">
        <v>8.1564403801012528E-2</v>
      </c>
      <c r="H8589">
        <v>2</v>
      </c>
      <c r="I8589">
        <v>-0.11806901442064656</v>
      </c>
      <c r="J8589">
        <v>1.1784986594961415</v>
      </c>
      <c r="K8589">
        <v>208.80528230000004</v>
      </c>
      <c r="L8589" s="22">
        <v>0</v>
      </c>
      <c r="M8589">
        <f t="shared" si="402"/>
        <v>-1.6817073687965396</v>
      </c>
      <c r="N8589">
        <f t="shared" si="403"/>
        <v>0.15686951745644356</v>
      </c>
      <c r="O8589">
        <f t="shared" si="404"/>
        <v>-0.17063354939508374</v>
      </c>
      <c r="P8589">
        <f>IF(N8589&gt;'Confusion Matrix'!$F$1,1,0)</f>
        <v>0</v>
      </c>
    </row>
    <row r="8590" spans="2:16" x14ac:dyDescent="0.35">
      <c r="B8590">
        <v>1.350569476</v>
      </c>
      <c r="C8590">
        <v>1</v>
      </c>
      <c r="D8590">
        <v>-8.797100885642414E-3</v>
      </c>
      <c r="E8590">
        <v>2</v>
      </c>
      <c r="F8590">
        <v>0</v>
      </c>
      <c r="G8590">
        <v>-4.6681885592470503E-2</v>
      </c>
      <c r="H8590">
        <v>0</v>
      </c>
      <c r="I8590">
        <v>-8.7036653585432347E-2</v>
      </c>
      <c r="J8590">
        <v>1.3237776447422096</v>
      </c>
      <c r="K8590">
        <v>287.7108978</v>
      </c>
      <c r="L8590" s="22">
        <v>0</v>
      </c>
      <c r="M8590">
        <f t="shared" si="402"/>
        <v>-1.5337057482950849</v>
      </c>
      <c r="N8590">
        <f t="shared" si="403"/>
        <v>0.17745213742324201</v>
      </c>
      <c r="O8590">
        <f t="shared" si="404"/>
        <v>-0.19534860645299013</v>
      </c>
      <c r="P8590">
        <f>IF(N8590&gt;'Confusion Matrix'!$F$1,1,0)</f>
        <v>0</v>
      </c>
    </row>
    <row r="8591" spans="2:16" x14ac:dyDescent="0.35">
      <c r="B8591">
        <v>3.6184593339999997</v>
      </c>
      <c r="C8591">
        <v>0</v>
      </c>
      <c r="D8591">
        <v>-8.797100885642414E-3</v>
      </c>
      <c r="E8591">
        <v>2</v>
      </c>
      <c r="F8591">
        <v>1</v>
      </c>
      <c r="G8591">
        <v>-4.6681885592470503E-2</v>
      </c>
      <c r="H8591">
        <v>1</v>
      </c>
      <c r="I8591">
        <v>0.45939723473739119</v>
      </c>
      <c r="J8591">
        <v>1.0917902959082972</v>
      </c>
      <c r="K8591">
        <v>237.78099280000004</v>
      </c>
      <c r="L8591" s="22">
        <v>0</v>
      </c>
      <c r="M8591">
        <f t="shared" si="402"/>
        <v>-2.123882204553742</v>
      </c>
      <c r="N8591">
        <f t="shared" si="403"/>
        <v>0.10679717531740186</v>
      </c>
      <c r="O8591">
        <f t="shared" si="404"/>
        <v>-0.11294159659099795</v>
      </c>
      <c r="P8591">
        <f>IF(N8591&gt;'Confusion Matrix'!$F$1,1,0)</f>
        <v>0</v>
      </c>
    </row>
    <row r="8592" spans="2:16" x14ac:dyDescent="0.35">
      <c r="B8592">
        <v>4.0511072740000005</v>
      </c>
      <c r="C8592">
        <v>1</v>
      </c>
      <c r="D8592">
        <v>-8.797100885642414E-3</v>
      </c>
      <c r="E8592">
        <v>2</v>
      </c>
      <c r="F8592">
        <v>0</v>
      </c>
      <c r="G8592">
        <v>-4.6681885592470503E-2</v>
      </c>
      <c r="H8592">
        <v>3</v>
      </c>
      <c r="I8592">
        <v>-0.32619350995114088</v>
      </c>
      <c r="J8592">
        <v>1.1567051334518672</v>
      </c>
      <c r="K8592">
        <v>233.59642180000003</v>
      </c>
      <c r="L8592" s="22">
        <v>0</v>
      </c>
      <c r="M8592">
        <f t="shared" si="402"/>
        <v>-1.2950190776429118</v>
      </c>
      <c r="N8592">
        <f t="shared" si="403"/>
        <v>0.21500449147636222</v>
      </c>
      <c r="O8592">
        <f t="shared" si="404"/>
        <v>-0.24207728284203636</v>
      </c>
      <c r="P8592">
        <f>IF(N8592&gt;'Confusion Matrix'!$F$1,1,0)</f>
        <v>1</v>
      </c>
    </row>
    <row r="8593" spans="2:16" x14ac:dyDescent="0.35">
      <c r="B8593">
        <v>7.2300915330000004</v>
      </c>
      <c r="C8593">
        <v>1</v>
      </c>
      <c r="D8593">
        <v>-8.797100885642414E-3</v>
      </c>
      <c r="E8593">
        <v>1</v>
      </c>
      <c r="F8593">
        <v>0</v>
      </c>
      <c r="G8593">
        <v>-3.3158274482581987E-3</v>
      </c>
      <c r="H8593">
        <v>1</v>
      </c>
      <c r="I8593">
        <v>0.45939723473739119</v>
      </c>
      <c r="J8593">
        <v>0.99338151228354565</v>
      </c>
      <c r="K8593">
        <v>274.10473390000004</v>
      </c>
      <c r="L8593" s="22">
        <v>1</v>
      </c>
      <c r="M8593">
        <f t="shared" si="402"/>
        <v>-1.939018800757103</v>
      </c>
      <c r="N8593">
        <f t="shared" si="403"/>
        <v>0.12575569112846813</v>
      </c>
      <c r="O8593">
        <f t="shared" si="404"/>
        <v>-2.0734142135435296</v>
      </c>
      <c r="P8593">
        <f>IF(N8593&gt;'Confusion Matrix'!$F$1,1,0)</f>
        <v>0</v>
      </c>
    </row>
    <row r="8594" spans="2:16" x14ac:dyDescent="0.35">
      <c r="B8594">
        <v>3.2772988830000003</v>
      </c>
      <c r="C8594">
        <v>1</v>
      </c>
      <c r="D8594">
        <v>-8.797100885642414E-3</v>
      </c>
      <c r="E8594">
        <v>0</v>
      </c>
      <c r="F8594">
        <v>0</v>
      </c>
      <c r="G8594">
        <v>-3.3158274482581987E-3</v>
      </c>
      <c r="H8594">
        <v>4</v>
      </c>
      <c r="I8594">
        <v>-0.11806901442064656</v>
      </c>
      <c r="J8594">
        <v>0.77667480503638886</v>
      </c>
      <c r="K8594">
        <v>261.98233149999999</v>
      </c>
      <c r="L8594" s="22">
        <v>0</v>
      </c>
      <c r="M8594">
        <f t="shared" si="402"/>
        <v>-1.3003754024943517</v>
      </c>
      <c r="N8594">
        <f t="shared" si="403"/>
        <v>0.21410184411176342</v>
      </c>
      <c r="O8594">
        <f t="shared" si="404"/>
        <v>-0.24092806760946966</v>
      </c>
      <c r="P8594">
        <f>IF(N8594&gt;'Confusion Matrix'!$F$1,1,0)</f>
        <v>1</v>
      </c>
    </row>
    <row r="8595" spans="2:16" x14ac:dyDescent="0.35">
      <c r="B8595">
        <v>6.1221408390000001</v>
      </c>
      <c r="C8595">
        <v>1</v>
      </c>
      <c r="D8595">
        <v>-8.797100885642414E-3</v>
      </c>
      <c r="E8595">
        <v>2</v>
      </c>
      <c r="F8595">
        <v>0</v>
      </c>
      <c r="G8595">
        <v>-4.6681885592470503E-2</v>
      </c>
      <c r="H8595">
        <v>0</v>
      </c>
      <c r="I8595">
        <v>-0.11806901442064656</v>
      </c>
      <c r="J8595">
        <v>1.2910175944745201</v>
      </c>
      <c r="K8595">
        <v>284.00057400000003</v>
      </c>
      <c r="L8595" s="22">
        <v>0</v>
      </c>
      <c r="M8595">
        <f t="shared" si="402"/>
        <v>-1.4258438985104762</v>
      </c>
      <c r="N8595">
        <f t="shared" si="403"/>
        <v>0.19374707908558722</v>
      </c>
      <c r="O8595">
        <f t="shared" si="404"/>
        <v>-0.21535778803913549</v>
      </c>
      <c r="P8595">
        <f>IF(N8595&gt;'Confusion Matrix'!$F$1,1,0)</f>
        <v>0</v>
      </c>
    </row>
    <row r="8596" spans="2:16" x14ac:dyDescent="0.35">
      <c r="B8596">
        <v>4.8064022209999999</v>
      </c>
      <c r="C8596">
        <v>0</v>
      </c>
      <c r="D8596">
        <v>-8.797100885642414E-3</v>
      </c>
      <c r="E8596">
        <v>2</v>
      </c>
      <c r="F8596">
        <v>0</v>
      </c>
      <c r="G8596">
        <v>-1.5559842121176297E-2</v>
      </c>
      <c r="H8596">
        <v>1</v>
      </c>
      <c r="I8596">
        <v>0.20360252914997359</v>
      </c>
      <c r="J8596">
        <v>1.0826775647830242</v>
      </c>
      <c r="K8596">
        <v>250.93023530000005</v>
      </c>
      <c r="L8596" s="22">
        <v>0</v>
      </c>
      <c r="M8596">
        <f t="shared" si="402"/>
        <v>-1.7969356715270792</v>
      </c>
      <c r="N8596">
        <f t="shared" si="403"/>
        <v>0.14222449312394797</v>
      </c>
      <c r="O8596">
        <f t="shared" si="404"/>
        <v>-0.15341286072733076</v>
      </c>
      <c r="P8596">
        <f>IF(N8596&gt;'Confusion Matrix'!$F$1,1,0)</f>
        <v>0</v>
      </c>
    </row>
    <row r="8597" spans="2:16" x14ac:dyDescent="0.35">
      <c r="B8597">
        <v>6.1146302979999998</v>
      </c>
      <c r="C8597">
        <v>0</v>
      </c>
      <c r="D8597">
        <v>-8.797100885642414E-3</v>
      </c>
      <c r="E8597">
        <v>1</v>
      </c>
      <c r="F8597">
        <v>0</v>
      </c>
      <c r="G8597">
        <v>-3.3158274482581987E-3</v>
      </c>
      <c r="H8597">
        <v>3</v>
      </c>
      <c r="I8597">
        <v>-0.11806901442064656</v>
      </c>
      <c r="J8597">
        <v>0.79416068843742216</v>
      </c>
      <c r="K8597">
        <v>298.08436200000006</v>
      </c>
      <c r="L8597" s="22">
        <v>1</v>
      </c>
      <c r="M8597">
        <f t="shared" si="402"/>
        <v>-1.1279382345612747</v>
      </c>
      <c r="N8597">
        <f t="shared" si="403"/>
        <v>0.2445417930861277</v>
      </c>
      <c r="O8597">
        <f t="shared" si="404"/>
        <v>-1.4083690518069705</v>
      </c>
      <c r="P8597">
        <f>IF(N8597&gt;'Confusion Matrix'!$F$1,1,0)</f>
        <v>1</v>
      </c>
    </row>
    <row r="8598" spans="2:16" x14ac:dyDescent="0.35">
      <c r="B8598">
        <v>5.7663504379999999</v>
      </c>
      <c r="C8598">
        <v>0</v>
      </c>
      <c r="D8598">
        <v>-8.797100885642414E-3</v>
      </c>
      <c r="E8598">
        <v>0</v>
      </c>
      <c r="F8598">
        <v>0</v>
      </c>
      <c r="G8598">
        <v>8.1564403801012528E-2</v>
      </c>
      <c r="H8598">
        <v>2</v>
      </c>
      <c r="I8598">
        <v>0.45939723473739119</v>
      </c>
      <c r="J8598">
        <v>0.81557831171827921</v>
      </c>
      <c r="K8598">
        <v>261.17538760000002</v>
      </c>
      <c r="L8598" s="22">
        <v>0</v>
      </c>
      <c r="M8598">
        <f t="shared" si="402"/>
        <v>-1.9511748168689502</v>
      </c>
      <c r="N8598">
        <f t="shared" si="403"/>
        <v>0.12442531286158361</v>
      </c>
      <c r="O8598">
        <f t="shared" si="404"/>
        <v>-0.13287482291254921</v>
      </c>
      <c r="P8598">
        <f>IF(N8598&gt;'Confusion Matrix'!$F$1,1,0)</f>
        <v>0</v>
      </c>
    </row>
    <row r="8599" spans="2:16" x14ac:dyDescent="0.35">
      <c r="B8599">
        <v>4.0699316310000002</v>
      </c>
      <c r="C8599">
        <v>1</v>
      </c>
      <c r="D8599">
        <v>-8.797100885642414E-3</v>
      </c>
      <c r="E8599">
        <v>2</v>
      </c>
      <c r="F8599">
        <v>2</v>
      </c>
      <c r="G8599">
        <v>-1.5559842121176297E-2</v>
      </c>
      <c r="H8599">
        <v>2</v>
      </c>
      <c r="I8599">
        <v>-0.32619350995114088</v>
      </c>
      <c r="J8599">
        <v>1.0677342633719538</v>
      </c>
      <c r="K8599">
        <v>212.57544959999996</v>
      </c>
      <c r="L8599" s="22">
        <v>0</v>
      </c>
      <c r="M8599">
        <f t="shared" si="402"/>
        <v>-1.4466963852719934</v>
      </c>
      <c r="N8599">
        <f t="shared" si="403"/>
        <v>0.19051051629044799</v>
      </c>
      <c r="O8599">
        <f t="shared" si="404"/>
        <v>-0.21135149704265313</v>
      </c>
      <c r="P8599">
        <f>IF(N8599&gt;'Confusion Matrix'!$F$1,1,0)</f>
        <v>0</v>
      </c>
    </row>
    <row r="8600" spans="2:16" x14ac:dyDescent="0.35">
      <c r="B8600">
        <v>7.3567085580000002</v>
      </c>
      <c r="C8600">
        <v>0</v>
      </c>
      <c r="D8600">
        <v>-0.34176655167778192</v>
      </c>
      <c r="E8600">
        <v>2</v>
      </c>
      <c r="F8600">
        <v>2</v>
      </c>
      <c r="G8600">
        <v>-1.3815541801724358E-2</v>
      </c>
      <c r="H8600">
        <v>1</v>
      </c>
      <c r="I8600">
        <v>0.20360252914997359</v>
      </c>
      <c r="J8600">
        <v>0.89335809447733738</v>
      </c>
      <c r="K8600">
        <v>306.83755399999995</v>
      </c>
      <c r="L8600" s="22">
        <v>0</v>
      </c>
      <c r="M8600">
        <f t="shared" si="402"/>
        <v>-1.4201705523781927</v>
      </c>
      <c r="N8600">
        <f t="shared" si="403"/>
        <v>0.19463484775172049</v>
      </c>
      <c r="O8600">
        <f t="shared" si="404"/>
        <v>-0.21645949913398127</v>
      </c>
      <c r="P8600">
        <f>IF(N8600&gt;'Confusion Matrix'!$F$1,1,0)</f>
        <v>0</v>
      </c>
    </row>
    <row r="8601" spans="2:16" x14ac:dyDescent="0.35">
      <c r="B8601">
        <v>2.5571349109999999</v>
      </c>
      <c r="C8601">
        <v>1</v>
      </c>
      <c r="D8601">
        <v>-8.797100885642414E-3</v>
      </c>
      <c r="E8601">
        <v>2</v>
      </c>
      <c r="F8601">
        <v>0</v>
      </c>
      <c r="G8601">
        <v>8.1564403801012528E-2</v>
      </c>
      <c r="H8601">
        <v>0</v>
      </c>
      <c r="I8601">
        <v>-0.32619350995114088</v>
      </c>
      <c r="J8601">
        <v>1.3285254737191301</v>
      </c>
      <c r="K8601">
        <v>274.35347060000004</v>
      </c>
      <c r="L8601" s="22">
        <v>0</v>
      </c>
      <c r="M8601">
        <f t="shared" si="402"/>
        <v>-1.4074198752030909</v>
      </c>
      <c r="N8601">
        <f t="shared" si="403"/>
        <v>0.19664132875381204</v>
      </c>
      <c r="O8601">
        <f t="shared" si="404"/>
        <v>-0.21895400069259352</v>
      </c>
      <c r="P8601">
        <f>IF(N8601&gt;'Confusion Matrix'!$F$1,1,0)</f>
        <v>0</v>
      </c>
    </row>
    <row r="8602" spans="2:16" x14ac:dyDescent="0.35">
      <c r="B8602">
        <v>6.2218176639999996</v>
      </c>
      <c r="C8602">
        <v>1</v>
      </c>
      <c r="D8602">
        <v>-8.797100885642414E-3</v>
      </c>
      <c r="E8602">
        <v>1</v>
      </c>
      <c r="F8602">
        <v>0</v>
      </c>
      <c r="G8602">
        <v>-1.3815541801724358E-2</v>
      </c>
      <c r="H8602">
        <v>1</v>
      </c>
      <c r="I8602">
        <v>0.20360252914997359</v>
      </c>
      <c r="J8602">
        <v>0.886898583339777</v>
      </c>
      <c r="K8602">
        <v>224.08687950000001</v>
      </c>
      <c r="L8602" s="22">
        <v>1</v>
      </c>
      <c r="M8602">
        <f t="shared" si="402"/>
        <v>-1.8576561856758707</v>
      </c>
      <c r="N8602">
        <f t="shared" si="403"/>
        <v>0.13497647656732439</v>
      </c>
      <c r="O8602">
        <f t="shared" si="404"/>
        <v>-2.0026547633760421</v>
      </c>
      <c r="P8602">
        <f>IF(N8602&gt;'Confusion Matrix'!$F$1,1,0)</f>
        <v>0</v>
      </c>
    </row>
    <row r="8603" spans="2:16" x14ac:dyDescent="0.35">
      <c r="B8603">
        <v>5.6788037469999999</v>
      </c>
      <c r="C8603">
        <v>1</v>
      </c>
      <c r="D8603">
        <v>-0.34176655167778192</v>
      </c>
      <c r="E8603">
        <v>1</v>
      </c>
      <c r="F8603">
        <v>0</v>
      </c>
      <c r="G8603">
        <v>8.1564403801012528E-2</v>
      </c>
      <c r="H8603">
        <v>2</v>
      </c>
      <c r="I8603">
        <v>-0.11806901442064656</v>
      </c>
      <c r="J8603">
        <v>0.77898932558410172</v>
      </c>
      <c r="K8603">
        <v>353.88223909999999</v>
      </c>
      <c r="L8603" s="22">
        <v>0</v>
      </c>
      <c r="M8603">
        <f t="shared" si="402"/>
        <v>-0.93671126884253297</v>
      </c>
      <c r="N8603">
        <f t="shared" si="403"/>
        <v>0.28156512937183298</v>
      </c>
      <c r="O8603">
        <f t="shared" si="404"/>
        <v>-0.33068022387903501</v>
      </c>
      <c r="P8603">
        <f>IF(N8603&gt;'Confusion Matrix'!$F$1,1,0)</f>
        <v>1</v>
      </c>
    </row>
    <row r="8604" spans="2:16" x14ac:dyDescent="0.35">
      <c r="B8604">
        <v>3.9435504079999997</v>
      </c>
      <c r="C8604">
        <v>1</v>
      </c>
      <c r="D8604">
        <v>0.53061747949891069</v>
      </c>
      <c r="E8604">
        <v>1</v>
      </c>
      <c r="F8604">
        <v>0</v>
      </c>
      <c r="G8604">
        <v>-3.3158274482581987E-3</v>
      </c>
      <c r="H8604">
        <v>4</v>
      </c>
      <c r="I8604">
        <v>-8.7036653585432347E-2</v>
      </c>
      <c r="J8604">
        <v>0.97800190893363115</v>
      </c>
      <c r="K8604">
        <v>157.22079819999999</v>
      </c>
      <c r="L8604" s="22">
        <v>0</v>
      </c>
      <c r="M8604">
        <f t="shared" si="402"/>
        <v>-1.9475589437958631</v>
      </c>
      <c r="N8604">
        <f t="shared" si="403"/>
        <v>0.12481977454912213</v>
      </c>
      <c r="O8604">
        <f t="shared" si="404"/>
        <v>-0.13332544188997081</v>
      </c>
      <c r="P8604">
        <f>IF(N8604&gt;'Confusion Matrix'!$F$1,1,0)</f>
        <v>0</v>
      </c>
    </row>
    <row r="8605" spans="2:16" x14ac:dyDescent="0.35">
      <c r="B8605">
        <v>8.8709196329999997</v>
      </c>
      <c r="C8605">
        <v>1</v>
      </c>
      <c r="D8605">
        <v>0.53061747949891069</v>
      </c>
      <c r="E8605">
        <v>2</v>
      </c>
      <c r="F8605">
        <v>0</v>
      </c>
      <c r="G8605">
        <v>-3.3158274482581987E-3</v>
      </c>
      <c r="H8605">
        <v>0</v>
      </c>
      <c r="I8605">
        <v>-8.7036653585432347E-2</v>
      </c>
      <c r="J8605">
        <v>1.0009066851389432</v>
      </c>
      <c r="K8605">
        <v>197.73710430000006</v>
      </c>
      <c r="L8605" s="22">
        <v>0</v>
      </c>
      <c r="M8605">
        <f t="shared" si="402"/>
        <v>-1.8730305027768086</v>
      </c>
      <c r="N8605">
        <f t="shared" si="403"/>
        <v>0.13319145737122665</v>
      </c>
      <c r="O8605">
        <f t="shared" si="404"/>
        <v>-0.14293715400535265</v>
      </c>
      <c r="P8605">
        <f>IF(N8605&gt;'Confusion Matrix'!$F$1,1,0)</f>
        <v>0</v>
      </c>
    </row>
    <row r="8606" spans="2:16" x14ac:dyDescent="0.35">
      <c r="B8606">
        <v>4.5726055350000001</v>
      </c>
      <c r="C8606">
        <v>1</v>
      </c>
      <c r="D8606">
        <v>-0.34176655167778192</v>
      </c>
      <c r="E8606">
        <v>1</v>
      </c>
      <c r="F8606">
        <v>0</v>
      </c>
      <c r="G8606">
        <v>-3.3158274482581987E-3</v>
      </c>
      <c r="H8606">
        <v>2</v>
      </c>
      <c r="I8606">
        <v>-0.32619350995114088</v>
      </c>
      <c r="J8606">
        <v>1.2309341050561449</v>
      </c>
      <c r="K8606">
        <v>326.91677900000002</v>
      </c>
      <c r="L8606" s="22">
        <v>0</v>
      </c>
      <c r="M8606">
        <f t="shared" si="402"/>
        <v>-0.90291630257458211</v>
      </c>
      <c r="N8606">
        <f t="shared" si="403"/>
        <v>0.28845156518273973</v>
      </c>
      <c r="O8606">
        <f t="shared" si="404"/>
        <v>-0.34031178953549979</v>
      </c>
      <c r="P8606">
        <f>IF(N8606&gt;'Confusion Matrix'!$F$1,1,0)</f>
        <v>1</v>
      </c>
    </row>
    <row r="8607" spans="2:16" x14ac:dyDescent="0.35">
      <c r="B8607">
        <v>6.395105837</v>
      </c>
      <c r="C8607">
        <v>1</v>
      </c>
      <c r="D8607">
        <v>-0.34176655167778192</v>
      </c>
      <c r="E8607">
        <v>5</v>
      </c>
      <c r="F8607">
        <v>0</v>
      </c>
      <c r="G8607">
        <v>-3.3158274482581987E-3</v>
      </c>
      <c r="H8607">
        <v>0</v>
      </c>
      <c r="I8607">
        <v>-0.11806901442064656</v>
      </c>
      <c r="J8607">
        <v>0.9256920007092605</v>
      </c>
      <c r="K8607">
        <v>355.20979</v>
      </c>
      <c r="L8607" s="22">
        <v>0</v>
      </c>
      <c r="M8607">
        <f t="shared" si="402"/>
        <v>-0.99152298092267865</v>
      </c>
      <c r="N8607">
        <f t="shared" si="403"/>
        <v>0.2706113653780175</v>
      </c>
      <c r="O8607">
        <f t="shared" si="404"/>
        <v>-0.31554858254691159</v>
      </c>
      <c r="P8607">
        <f>IF(N8607&gt;'Confusion Matrix'!$F$1,1,0)</f>
        <v>1</v>
      </c>
    </row>
    <row r="8608" spans="2:16" x14ac:dyDescent="0.35">
      <c r="B8608">
        <v>7.0705847080000011</v>
      </c>
      <c r="C8608">
        <v>1</v>
      </c>
      <c r="D8608">
        <v>-8.797100885642414E-3</v>
      </c>
      <c r="E8608">
        <v>3</v>
      </c>
      <c r="F8608">
        <v>0</v>
      </c>
      <c r="G8608">
        <v>-1.3815541801724358E-2</v>
      </c>
      <c r="H8608">
        <v>2</v>
      </c>
      <c r="I8608">
        <v>0.45939723473739119</v>
      </c>
      <c r="J8608">
        <v>0.94853048905725657</v>
      </c>
      <c r="K8608">
        <v>248.51912059999995</v>
      </c>
      <c r="L8608" s="22">
        <v>0</v>
      </c>
      <c r="M8608">
        <f t="shared" si="402"/>
        <v>-1.9895070312510721</v>
      </c>
      <c r="N8608">
        <f t="shared" si="403"/>
        <v>0.12030902593426382</v>
      </c>
      <c r="O8608">
        <f t="shared" si="404"/>
        <v>-0.12818459901743601</v>
      </c>
      <c r="P8608">
        <f>IF(N8608&gt;'Confusion Matrix'!$F$1,1,0)</f>
        <v>0</v>
      </c>
    </row>
    <row r="8609" spans="2:16" x14ac:dyDescent="0.35">
      <c r="B8609">
        <v>3.1294192190000003</v>
      </c>
      <c r="C8609">
        <v>0</v>
      </c>
      <c r="D8609">
        <v>-0.34176655167778192</v>
      </c>
      <c r="E8609">
        <v>3</v>
      </c>
      <c r="F8609">
        <v>0</v>
      </c>
      <c r="G8609">
        <v>-3.3158274482581987E-3</v>
      </c>
      <c r="H8609">
        <v>0</v>
      </c>
      <c r="I8609">
        <v>-0.32619350995114088</v>
      </c>
      <c r="J8609">
        <v>0.91645601988616154</v>
      </c>
      <c r="K8609">
        <v>306.01220980000005</v>
      </c>
      <c r="L8609" s="22">
        <v>0</v>
      </c>
      <c r="M8609">
        <f t="shared" si="402"/>
        <v>-0.9851407081426431</v>
      </c>
      <c r="N8609">
        <f t="shared" si="403"/>
        <v>0.27187294653048172</v>
      </c>
      <c r="O8609">
        <f t="shared" si="404"/>
        <v>-0.31727972201640098</v>
      </c>
      <c r="P8609">
        <f>IF(N8609&gt;'Confusion Matrix'!$F$1,1,0)</f>
        <v>1</v>
      </c>
    </row>
    <row r="8610" spans="2:16" x14ac:dyDescent="0.35">
      <c r="B8610">
        <v>5.4592913439999995</v>
      </c>
      <c r="C8610">
        <v>0</v>
      </c>
      <c r="D8610">
        <v>-8.797100885642414E-3</v>
      </c>
      <c r="E8610">
        <v>1</v>
      </c>
      <c r="F8610">
        <v>0</v>
      </c>
      <c r="G8610">
        <v>-1.3815541801724358E-2</v>
      </c>
      <c r="H8610">
        <v>0</v>
      </c>
      <c r="I8610">
        <v>-8.7036653585432347E-2</v>
      </c>
      <c r="J8610">
        <v>1.397331152217034</v>
      </c>
      <c r="K8610">
        <v>201.92533549999996</v>
      </c>
      <c r="L8610" s="22">
        <v>0</v>
      </c>
      <c r="M8610">
        <f t="shared" si="402"/>
        <v>-1.7924979032862263</v>
      </c>
      <c r="N8610">
        <f t="shared" si="403"/>
        <v>0.14276674620431987</v>
      </c>
      <c r="O8610">
        <f t="shared" si="404"/>
        <v>-0.15404522262643752</v>
      </c>
      <c r="P8610">
        <f>IF(N8610&gt;'Confusion Matrix'!$F$1,1,0)</f>
        <v>0</v>
      </c>
    </row>
    <row r="8611" spans="2:16" x14ac:dyDescent="0.35">
      <c r="B8611">
        <v>1.2727140659999998</v>
      </c>
      <c r="C8611">
        <v>1</v>
      </c>
      <c r="D8611">
        <v>-8.797100885642414E-3</v>
      </c>
      <c r="E8611">
        <v>5</v>
      </c>
      <c r="F8611">
        <v>0</v>
      </c>
      <c r="G8611">
        <v>-1.5559842121176297E-2</v>
      </c>
      <c r="H8611">
        <v>1</v>
      </c>
      <c r="I8611">
        <v>-0.11806901442064656</v>
      </c>
      <c r="J8611">
        <v>0.97159626426254975</v>
      </c>
      <c r="K8611">
        <v>230.29989190000003</v>
      </c>
      <c r="L8611" s="22">
        <v>0</v>
      </c>
      <c r="M8611">
        <f t="shared" si="402"/>
        <v>-1.6295626757172155</v>
      </c>
      <c r="N8611">
        <f t="shared" si="403"/>
        <v>0.16389027907334827</v>
      </c>
      <c r="O8611">
        <f t="shared" si="404"/>
        <v>-0.17899542938174987</v>
      </c>
      <c r="P8611">
        <f>IF(N8611&gt;'Confusion Matrix'!$F$1,1,0)</f>
        <v>0</v>
      </c>
    </row>
    <row r="8612" spans="2:16" x14ac:dyDescent="0.35">
      <c r="B8612">
        <v>4.0659704680000006</v>
      </c>
      <c r="C8612">
        <v>0</v>
      </c>
      <c r="D8612">
        <v>-8.797100885642414E-3</v>
      </c>
      <c r="E8612">
        <v>2</v>
      </c>
      <c r="F8612">
        <v>0</v>
      </c>
      <c r="G8612">
        <v>-4.6681885592470503E-2</v>
      </c>
      <c r="H8612">
        <v>4</v>
      </c>
      <c r="I8612">
        <v>0.45939723473739119</v>
      </c>
      <c r="J8612">
        <v>0.94610878639564189</v>
      </c>
      <c r="K8612">
        <v>243.83104920000005</v>
      </c>
      <c r="L8612" s="22">
        <v>0</v>
      </c>
      <c r="M8612">
        <f t="shared" si="402"/>
        <v>-1.9236649776921826</v>
      </c>
      <c r="N8612">
        <f t="shared" si="403"/>
        <v>0.12745343081665825</v>
      </c>
      <c r="O8612">
        <f t="shared" si="404"/>
        <v>-0.13633925190775045</v>
      </c>
      <c r="P8612">
        <f>IF(N8612&gt;'Confusion Matrix'!$F$1,1,0)</f>
        <v>0</v>
      </c>
    </row>
    <row r="8613" spans="2:16" x14ac:dyDescent="0.35">
      <c r="B8613">
        <v>3.5548705349999996</v>
      </c>
      <c r="C8613">
        <v>0</v>
      </c>
      <c r="D8613">
        <v>-8.797100885642414E-3</v>
      </c>
      <c r="E8613">
        <v>2</v>
      </c>
      <c r="F8613">
        <v>0</v>
      </c>
      <c r="G8613">
        <v>8.1564403801012528E-2</v>
      </c>
      <c r="H8613">
        <v>1</v>
      </c>
      <c r="I8613">
        <v>-0.32619350995114088</v>
      </c>
      <c r="J8613">
        <v>1.2128296790420245</v>
      </c>
      <c r="K8613">
        <v>278.51281930000005</v>
      </c>
      <c r="L8613" s="22">
        <v>0</v>
      </c>
      <c r="M8613">
        <f t="shared" si="402"/>
        <v>-1.2750027891888676</v>
      </c>
      <c r="N8613">
        <f t="shared" si="403"/>
        <v>0.21840205997546844</v>
      </c>
      <c r="O8613">
        <f t="shared" si="404"/>
        <v>-0.2464148138448935</v>
      </c>
      <c r="P8613">
        <f>IF(N8613&gt;'Confusion Matrix'!$F$1,1,0)</f>
        <v>1</v>
      </c>
    </row>
    <row r="8614" spans="2:16" x14ac:dyDescent="0.35">
      <c r="B8614">
        <v>4.8448809869999998</v>
      </c>
      <c r="C8614">
        <v>0</v>
      </c>
      <c r="D8614">
        <v>0.53061747949891069</v>
      </c>
      <c r="E8614">
        <v>3</v>
      </c>
      <c r="F8614">
        <v>0</v>
      </c>
      <c r="G8614">
        <v>-3.3158274482581987E-3</v>
      </c>
      <c r="H8614">
        <v>2</v>
      </c>
      <c r="I8614">
        <v>-8.7036653585432347E-2</v>
      </c>
      <c r="J8614">
        <v>1.2121216316267791</v>
      </c>
      <c r="K8614">
        <v>169.99961800000005</v>
      </c>
      <c r="L8614" s="22">
        <v>0</v>
      </c>
      <c r="M8614">
        <f t="shared" si="402"/>
        <v>-1.9922758808980574</v>
      </c>
      <c r="N8614">
        <f t="shared" si="403"/>
        <v>0.12001629332366097</v>
      </c>
      <c r="O8614">
        <f t="shared" si="404"/>
        <v>-0.127851886821816</v>
      </c>
      <c r="P8614">
        <f>IF(N8614&gt;'Confusion Matrix'!$F$1,1,0)</f>
        <v>0</v>
      </c>
    </row>
    <row r="8615" spans="2:16" x14ac:dyDescent="0.35">
      <c r="B8615">
        <v>4.6126812480000003</v>
      </c>
      <c r="C8615">
        <v>1</v>
      </c>
      <c r="D8615">
        <v>-8.797100885642414E-3</v>
      </c>
      <c r="E8615">
        <v>1</v>
      </c>
      <c r="F8615">
        <v>0</v>
      </c>
      <c r="G8615">
        <v>8.1564403801012528E-2</v>
      </c>
      <c r="H8615">
        <v>1</v>
      </c>
      <c r="I8615">
        <v>-8.7036653585432347E-2</v>
      </c>
      <c r="J8615">
        <v>1.1550933421445904</v>
      </c>
      <c r="K8615">
        <v>212.32739500000002</v>
      </c>
      <c r="L8615" s="22">
        <v>0</v>
      </c>
      <c r="M8615">
        <f t="shared" si="402"/>
        <v>-1.7643799004570233</v>
      </c>
      <c r="N8615">
        <f t="shared" si="403"/>
        <v>0.14624263639443383</v>
      </c>
      <c r="O8615">
        <f t="shared" si="404"/>
        <v>-0.1581082431204921</v>
      </c>
      <c r="P8615">
        <f>IF(N8615&gt;'Confusion Matrix'!$F$1,1,0)</f>
        <v>0</v>
      </c>
    </row>
    <row r="8616" spans="2:16" x14ac:dyDescent="0.35">
      <c r="B8616">
        <v>5.3531562099999999</v>
      </c>
      <c r="C8616">
        <v>0</v>
      </c>
      <c r="D8616">
        <v>-8.797100885642414E-3</v>
      </c>
      <c r="E8616">
        <v>0</v>
      </c>
      <c r="F8616">
        <v>1</v>
      </c>
      <c r="G8616">
        <v>-4.6681885592470503E-2</v>
      </c>
      <c r="H8616">
        <v>0</v>
      </c>
      <c r="I8616">
        <v>0.20360252914997359</v>
      </c>
      <c r="J8616">
        <v>0.88728550086529234</v>
      </c>
      <c r="K8616">
        <v>219.84170949999998</v>
      </c>
      <c r="L8616" s="22">
        <v>1</v>
      </c>
      <c r="M8616">
        <f t="shared" si="402"/>
        <v>-1.8880880526829584</v>
      </c>
      <c r="N8616">
        <f t="shared" si="403"/>
        <v>0.13146262218565055</v>
      </c>
      <c r="O8616">
        <f t="shared" si="404"/>
        <v>-2.0290327097029293</v>
      </c>
      <c r="P8616">
        <f>IF(N8616&gt;'Confusion Matrix'!$F$1,1,0)</f>
        <v>0</v>
      </c>
    </row>
    <row r="8617" spans="2:16" x14ac:dyDescent="0.35">
      <c r="B8617">
        <v>5.2996547539999996</v>
      </c>
      <c r="C8617">
        <v>1</v>
      </c>
      <c r="D8617">
        <v>0.53061747949891069</v>
      </c>
      <c r="E8617">
        <v>3</v>
      </c>
      <c r="F8617">
        <v>1</v>
      </c>
      <c r="G8617">
        <v>-3.3158274482581987E-3</v>
      </c>
      <c r="H8617">
        <v>0</v>
      </c>
      <c r="I8617">
        <v>0.20360252914997359</v>
      </c>
      <c r="J8617">
        <v>0.94006198785680373</v>
      </c>
      <c r="K8617">
        <v>189.99720179999997</v>
      </c>
      <c r="L8617" s="22">
        <v>0</v>
      </c>
      <c r="M8617">
        <f t="shared" si="402"/>
        <v>-2.2626514211676874</v>
      </c>
      <c r="N8617">
        <f t="shared" si="403"/>
        <v>9.4263751999665177E-2</v>
      </c>
      <c r="O8617">
        <f t="shared" si="404"/>
        <v>-9.9007132319359523E-2</v>
      </c>
      <c r="P8617">
        <f>IF(N8617&gt;'Confusion Matrix'!$F$1,1,0)</f>
        <v>0</v>
      </c>
    </row>
    <row r="8618" spans="2:16" x14ac:dyDescent="0.35">
      <c r="B8618">
        <v>4.2659059570000002</v>
      </c>
      <c r="C8618">
        <v>0</v>
      </c>
      <c r="D8618">
        <v>-0.34176655167778192</v>
      </c>
      <c r="E8618">
        <v>1</v>
      </c>
      <c r="F8618">
        <v>0</v>
      </c>
      <c r="G8618">
        <v>8.1564403801012528E-2</v>
      </c>
      <c r="H8618">
        <v>0</v>
      </c>
      <c r="I8618">
        <v>-0.11806901442064656</v>
      </c>
      <c r="J8618">
        <v>0.82818643931957636</v>
      </c>
      <c r="K8618">
        <v>300.94304320000003</v>
      </c>
      <c r="L8618" s="22">
        <v>0</v>
      </c>
      <c r="M8618">
        <f t="shared" si="402"/>
        <v>-1.2208925653890688</v>
      </c>
      <c r="N8618">
        <f t="shared" si="403"/>
        <v>0.22777941378845273</v>
      </c>
      <c r="O8618">
        <f t="shared" si="404"/>
        <v>-0.25848503633673764</v>
      </c>
      <c r="P8618">
        <f>IF(N8618&gt;'Confusion Matrix'!$F$1,1,0)</f>
        <v>1</v>
      </c>
    </row>
    <row r="8619" spans="2:16" x14ac:dyDescent="0.35">
      <c r="B8619">
        <v>2.4164790690000002</v>
      </c>
      <c r="C8619">
        <v>0</v>
      </c>
      <c r="D8619">
        <v>0.53061747949891069</v>
      </c>
      <c r="E8619">
        <v>1</v>
      </c>
      <c r="F8619">
        <v>1</v>
      </c>
      <c r="G8619">
        <v>-3.3158274482581987E-3</v>
      </c>
      <c r="H8619">
        <v>1</v>
      </c>
      <c r="I8619">
        <v>0.45939723473739119</v>
      </c>
      <c r="J8619">
        <v>1.1397373324403497</v>
      </c>
      <c r="K8619">
        <v>185.76310650000005</v>
      </c>
      <c r="L8619" s="22">
        <v>0</v>
      </c>
      <c r="M8619">
        <f t="shared" si="402"/>
        <v>-2.5556663113695919</v>
      </c>
      <c r="N8619">
        <f t="shared" si="403"/>
        <v>7.2046738576213257E-2</v>
      </c>
      <c r="O8619">
        <f t="shared" si="404"/>
        <v>-7.4773912309345242E-2</v>
      </c>
      <c r="P8619">
        <f>IF(N8619&gt;'Confusion Matrix'!$F$1,1,0)</f>
        <v>0</v>
      </c>
    </row>
    <row r="8620" spans="2:16" x14ac:dyDescent="0.35">
      <c r="B8620">
        <v>7.5954066239999998</v>
      </c>
      <c r="C8620">
        <v>0</v>
      </c>
      <c r="D8620">
        <v>-8.797100885642414E-3</v>
      </c>
      <c r="E8620">
        <v>1</v>
      </c>
      <c r="F8620">
        <v>0</v>
      </c>
      <c r="G8620">
        <v>-4.6681885592470503E-2</v>
      </c>
      <c r="H8620">
        <v>1</v>
      </c>
      <c r="I8620">
        <v>0.20360252914997359</v>
      </c>
      <c r="J8620">
        <v>0.80176977158240947</v>
      </c>
      <c r="K8620">
        <v>263.23041479999995</v>
      </c>
      <c r="L8620" s="22">
        <v>0</v>
      </c>
      <c r="M8620">
        <f t="shared" si="402"/>
        <v>-1.6105392526382485</v>
      </c>
      <c r="N8620">
        <f t="shared" si="403"/>
        <v>0.16651375889937023</v>
      </c>
      <c r="O8620">
        <f t="shared" si="404"/>
        <v>-0.18213808430530537</v>
      </c>
      <c r="P8620">
        <f>IF(N8620&gt;'Confusion Matrix'!$F$1,1,0)</f>
        <v>0</v>
      </c>
    </row>
    <row r="8621" spans="2:16" x14ac:dyDescent="0.35">
      <c r="B8621">
        <v>6.9238320640000008</v>
      </c>
      <c r="C8621">
        <v>1</v>
      </c>
      <c r="D8621">
        <v>-8.797100885642414E-3</v>
      </c>
      <c r="E8621">
        <v>2</v>
      </c>
      <c r="F8621">
        <v>0</v>
      </c>
      <c r="G8621">
        <v>-1.3815541801724358E-2</v>
      </c>
      <c r="H8621">
        <v>0</v>
      </c>
      <c r="I8621">
        <v>0.20360252914997359</v>
      </c>
      <c r="J8621">
        <v>0.87243005219717584</v>
      </c>
      <c r="K8621">
        <v>233.26351520000003</v>
      </c>
      <c r="L8621" s="22">
        <v>0</v>
      </c>
      <c r="M8621">
        <f t="shared" si="402"/>
        <v>-1.849607541860196</v>
      </c>
      <c r="N8621">
        <f t="shared" si="403"/>
        <v>0.13591898267474248</v>
      </c>
      <c r="O8621">
        <f t="shared" si="404"/>
        <v>-0.14608874452183657</v>
      </c>
      <c r="P8621">
        <f>IF(N8621&gt;'Confusion Matrix'!$F$1,1,0)</f>
        <v>0</v>
      </c>
    </row>
    <row r="8622" spans="2:16" x14ac:dyDescent="0.35">
      <c r="B8622">
        <v>6.9120584959999993</v>
      </c>
      <c r="C8622">
        <v>0</v>
      </c>
      <c r="D8622">
        <v>-8.797100885642414E-3</v>
      </c>
      <c r="E8622">
        <v>2</v>
      </c>
      <c r="F8622">
        <v>0</v>
      </c>
      <c r="G8622">
        <v>-3.3158274482581987E-3</v>
      </c>
      <c r="H8622">
        <v>0</v>
      </c>
      <c r="I8622">
        <v>0.20360252914997359</v>
      </c>
      <c r="J8622">
        <v>1.0672278840332317</v>
      </c>
      <c r="K8622">
        <v>257.8231505</v>
      </c>
      <c r="L8622" s="22">
        <v>0</v>
      </c>
      <c r="M8622">
        <f t="shared" si="402"/>
        <v>-1.7774401166684339</v>
      </c>
      <c r="N8622">
        <f t="shared" si="403"/>
        <v>0.14461951572380688</v>
      </c>
      <c r="O8622">
        <f t="shared" si="404"/>
        <v>-0.15620889818399006</v>
      </c>
      <c r="P8622">
        <f>IF(N8622&gt;'Confusion Matrix'!$F$1,1,0)</f>
        <v>0</v>
      </c>
    </row>
    <row r="8623" spans="2:16" x14ac:dyDescent="0.35">
      <c r="B8623">
        <v>2.8885354510000001</v>
      </c>
      <c r="C8623">
        <v>1</v>
      </c>
      <c r="D8623">
        <v>-0.34176655167778192</v>
      </c>
      <c r="E8623">
        <v>2</v>
      </c>
      <c r="F8623">
        <v>0</v>
      </c>
      <c r="G8623">
        <v>8.1564403801012528E-2</v>
      </c>
      <c r="H8623">
        <v>1</v>
      </c>
      <c r="I8623">
        <v>0.20360252914997359</v>
      </c>
      <c r="J8623">
        <v>1.3207296291548958</v>
      </c>
      <c r="K8623">
        <v>343.89328030000001</v>
      </c>
      <c r="L8623" s="22">
        <v>0</v>
      </c>
      <c r="M8623">
        <f t="shared" si="402"/>
        <v>-1.519340658272569</v>
      </c>
      <c r="N8623">
        <f t="shared" si="403"/>
        <v>0.17955863134831487</v>
      </c>
      <c r="O8623">
        <f t="shared" si="404"/>
        <v>-0.19791282907753224</v>
      </c>
      <c r="P8623">
        <f>IF(N8623&gt;'Confusion Matrix'!$F$1,1,0)</f>
        <v>0</v>
      </c>
    </row>
    <row r="8624" spans="2:16" x14ac:dyDescent="0.35">
      <c r="B8624">
        <v>5.1586449289999994</v>
      </c>
      <c r="C8624">
        <v>1</v>
      </c>
      <c r="D8624">
        <v>-8.797100885642414E-3</v>
      </c>
      <c r="E8624">
        <v>2</v>
      </c>
      <c r="F8624">
        <v>0</v>
      </c>
      <c r="G8624">
        <v>-4.6681885592470503E-2</v>
      </c>
      <c r="H8624">
        <v>0</v>
      </c>
      <c r="I8624">
        <v>-0.32619350995114088</v>
      </c>
      <c r="J8624">
        <v>1.170699456566533</v>
      </c>
      <c r="K8624">
        <v>202.13258699999994</v>
      </c>
      <c r="L8624" s="22">
        <v>0</v>
      </c>
      <c r="M8624">
        <f t="shared" si="402"/>
        <v>-1.5165321062059258</v>
      </c>
      <c r="N8624">
        <f t="shared" si="403"/>
        <v>0.17997275216454353</v>
      </c>
      <c r="O8624">
        <f t="shared" si="404"/>
        <v>-0.19841771020828169</v>
      </c>
      <c r="P8624">
        <f>IF(N8624&gt;'Confusion Matrix'!$F$1,1,0)</f>
        <v>0</v>
      </c>
    </row>
    <row r="8625" spans="2:16" x14ac:dyDescent="0.35">
      <c r="B8625">
        <v>5.8281151639999997</v>
      </c>
      <c r="C8625">
        <v>1</v>
      </c>
      <c r="D8625">
        <v>-0.34176655167778192</v>
      </c>
      <c r="E8625">
        <v>2</v>
      </c>
      <c r="F8625">
        <v>0</v>
      </c>
      <c r="G8625">
        <v>-1.5559842121176297E-2</v>
      </c>
      <c r="H8625">
        <v>0</v>
      </c>
      <c r="I8625">
        <v>-0.32619350995114088</v>
      </c>
      <c r="J8625">
        <v>0.78489181807115027</v>
      </c>
      <c r="K8625">
        <v>341.22416610000005</v>
      </c>
      <c r="L8625" s="22">
        <v>0</v>
      </c>
      <c r="M8625">
        <f t="shared" si="402"/>
        <v>-0.79334436390347962</v>
      </c>
      <c r="N8625">
        <f t="shared" si="403"/>
        <v>0.31145102111424655</v>
      </c>
      <c r="O8625">
        <f t="shared" si="404"/>
        <v>-0.37316882480225411</v>
      </c>
      <c r="P8625">
        <f>IF(N8625&gt;'Confusion Matrix'!$F$1,1,0)</f>
        <v>1</v>
      </c>
    </row>
    <row r="8626" spans="2:16" x14ac:dyDescent="0.35">
      <c r="B8626">
        <v>6.013620714</v>
      </c>
      <c r="C8626">
        <v>0</v>
      </c>
      <c r="D8626">
        <v>-8.797100885642414E-3</v>
      </c>
      <c r="E8626">
        <v>3</v>
      </c>
      <c r="F8626">
        <v>0</v>
      </c>
      <c r="G8626">
        <v>-1.3815541801724358E-2</v>
      </c>
      <c r="H8626">
        <v>1</v>
      </c>
      <c r="I8626">
        <v>0.20360252914997359</v>
      </c>
      <c r="J8626">
        <v>1.1283904989555682</v>
      </c>
      <c r="K8626">
        <v>298.32602999999995</v>
      </c>
      <c r="L8626" s="22">
        <v>0</v>
      </c>
      <c r="M8626">
        <f t="shared" si="402"/>
        <v>-1.6108301031067773</v>
      </c>
      <c r="N8626">
        <f t="shared" si="403"/>
        <v>0.16647339657184113</v>
      </c>
      <c r="O8626">
        <f t="shared" si="404"/>
        <v>-0.18208965957040368</v>
      </c>
      <c r="P8626">
        <f>IF(N8626&gt;'Confusion Matrix'!$F$1,1,0)</f>
        <v>0</v>
      </c>
    </row>
    <row r="8627" spans="2:16" x14ac:dyDescent="0.35">
      <c r="B8627">
        <v>5.8661956469999996</v>
      </c>
      <c r="C8627">
        <v>0</v>
      </c>
      <c r="D8627">
        <v>-8.797100885642414E-3</v>
      </c>
      <c r="E8627">
        <v>1</v>
      </c>
      <c r="F8627">
        <v>1</v>
      </c>
      <c r="G8627">
        <v>-4.6681885592470503E-2</v>
      </c>
      <c r="H8627">
        <v>0</v>
      </c>
      <c r="I8627">
        <v>-0.32619350995114088</v>
      </c>
      <c r="J8627">
        <v>1.1136594409940928</v>
      </c>
      <c r="K8627">
        <v>272.6412315</v>
      </c>
      <c r="L8627" s="22">
        <v>1</v>
      </c>
      <c r="M8627">
        <f t="shared" si="402"/>
        <v>-1.202963523308578</v>
      </c>
      <c r="N8627">
        <f t="shared" si="403"/>
        <v>0.23094844176170587</v>
      </c>
      <c r="O8627">
        <f t="shared" si="404"/>
        <v>-1.4655607892090123</v>
      </c>
      <c r="P8627">
        <f>IF(N8627&gt;'Confusion Matrix'!$F$1,1,0)</f>
        <v>1</v>
      </c>
    </row>
    <row r="8628" spans="2:16" x14ac:dyDescent="0.35">
      <c r="B8628">
        <v>4.3265753299999998</v>
      </c>
      <c r="C8628">
        <v>0</v>
      </c>
      <c r="D8628">
        <v>-0.34176655167778192</v>
      </c>
      <c r="E8628">
        <v>3</v>
      </c>
      <c r="F8628">
        <v>1</v>
      </c>
      <c r="G8628">
        <v>8.1564403801012528E-2</v>
      </c>
      <c r="H8628">
        <v>0</v>
      </c>
      <c r="I8628">
        <v>0.20360252914997359</v>
      </c>
      <c r="J8628">
        <v>1.2288735763211593</v>
      </c>
      <c r="K8628">
        <v>347.68077730000005</v>
      </c>
      <c r="L8628" s="22">
        <v>0</v>
      </c>
      <c r="M8628">
        <f t="shared" si="402"/>
        <v>-1.4851216415237627</v>
      </c>
      <c r="N8628">
        <f t="shared" si="403"/>
        <v>0.18465507164142536</v>
      </c>
      <c r="O8628">
        <f t="shared" si="404"/>
        <v>-0.2041440302958587</v>
      </c>
      <c r="P8628">
        <f>IF(N8628&gt;'Confusion Matrix'!$F$1,1,0)</f>
        <v>0</v>
      </c>
    </row>
    <row r="8629" spans="2:16" x14ac:dyDescent="0.35">
      <c r="B8629">
        <v>5.3174900389999999</v>
      </c>
      <c r="C8629">
        <v>1</v>
      </c>
      <c r="D8629">
        <v>-0.34176655167778192</v>
      </c>
      <c r="E8629">
        <v>1</v>
      </c>
      <c r="F8629">
        <v>0</v>
      </c>
      <c r="G8629">
        <v>-1.5559842121176297E-2</v>
      </c>
      <c r="H8629">
        <v>0</v>
      </c>
      <c r="I8629">
        <v>0.45939723473739119</v>
      </c>
      <c r="J8629">
        <v>0.84451587723980315</v>
      </c>
      <c r="K8629">
        <v>305.03113110000004</v>
      </c>
      <c r="L8629" s="22">
        <v>0</v>
      </c>
      <c r="M8629">
        <f t="shared" si="402"/>
        <v>-1.7409552147024985</v>
      </c>
      <c r="N8629">
        <f t="shared" si="403"/>
        <v>0.14919164515263231</v>
      </c>
      <c r="O8629">
        <f t="shared" si="404"/>
        <v>-0.16156837571441679</v>
      </c>
      <c r="P8629">
        <f>IF(N8629&gt;'Confusion Matrix'!$F$1,1,0)</f>
        <v>0</v>
      </c>
    </row>
    <row r="8630" spans="2:16" x14ac:dyDescent="0.35">
      <c r="B8630">
        <v>5.5742993479999994</v>
      </c>
      <c r="C8630">
        <v>1</v>
      </c>
      <c r="D8630">
        <v>-8.797100885642414E-3</v>
      </c>
      <c r="E8630">
        <v>3</v>
      </c>
      <c r="F8630">
        <v>1</v>
      </c>
      <c r="G8630">
        <v>-4.6681885592470503E-2</v>
      </c>
      <c r="H8630">
        <v>1</v>
      </c>
      <c r="I8630">
        <v>-8.7036653585432347E-2</v>
      </c>
      <c r="J8630">
        <v>1.1555529880739372</v>
      </c>
      <c r="K8630">
        <v>237.75899549999997</v>
      </c>
      <c r="L8630" s="22">
        <v>0</v>
      </c>
      <c r="M8630">
        <f t="shared" si="402"/>
        <v>-1.5915833595011764</v>
      </c>
      <c r="N8630">
        <f t="shared" si="403"/>
        <v>0.16916124594854104</v>
      </c>
      <c r="O8630">
        <f t="shared" si="404"/>
        <v>-0.1853195414004814</v>
      </c>
      <c r="P8630">
        <f>IF(N8630&gt;'Confusion Matrix'!$F$1,1,0)</f>
        <v>0</v>
      </c>
    </row>
    <row r="8631" spans="2:16" x14ac:dyDescent="0.35">
      <c r="B8631">
        <v>5.3623054940000001</v>
      </c>
      <c r="C8631">
        <v>1</v>
      </c>
      <c r="D8631">
        <v>-8.797100885642414E-3</v>
      </c>
      <c r="E8631">
        <v>3</v>
      </c>
      <c r="F8631">
        <v>0</v>
      </c>
      <c r="G8631">
        <v>8.1564403801012528E-2</v>
      </c>
      <c r="H8631">
        <v>1</v>
      </c>
      <c r="I8631">
        <v>-8.7036653585432347E-2</v>
      </c>
      <c r="J8631">
        <v>1.1133936310940065</v>
      </c>
      <c r="K8631">
        <v>267.33255959999997</v>
      </c>
      <c r="L8631" s="22">
        <v>0</v>
      </c>
      <c r="M8631">
        <f t="shared" si="402"/>
        <v>-1.5385669013348777</v>
      </c>
      <c r="N8631">
        <f t="shared" si="403"/>
        <v>0.17674370173320939</v>
      </c>
      <c r="O8631">
        <f t="shared" si="404"/>
        <v>-0.19448770726383735</v>
      </c>
      <c r="P8631">
        <f>IF(N8631&gt;'Confusion Matrix'!$F$1,1,0)</f>
        <v>0</v>
      </c>
    </row>
    <row r="8632" spans="2:16" x14ac:dyDescent="0.35">
      <c r="B8632">
        <v>3.7691449760000002</v>
      </c>
      <c r="C8632">
        <v>1</v>
      </c>
      <c r="D8632">
        <v>-8.797100885642414E-3</v>
      </c>
      <c r="E8632">
        <v>3</v>
      </c>
      <c r="F8632">
        <v>1</v>
      </c>
      <c r="G8632">
        <v>8.1564403801012528E-2</v>
      </c>
      <c r="H8632">
        <v>1</v>
      </c>
      <c r="I8632">
        <v>-8.7036653585432347E-2</v>
      </c>
      <c r="J8632">
        <v>1.0541752631698185</v>
      </c>
      <c r="K8632">
        <v>263.20764369999995</v>
      </c>
      <c r="L8632" s="22">
        <v>0</v>
      </c>
      <c r="M8632">
        <f t="shared" si="402"/>
        <v>-1.5847238325684121</v>
      </c>
      <c r="N8632">
        <f t="shared" si="403"/>
        <v>0.17012751214517954</v>
      </c>
      <c r="O8632">
        <f t="shared" si="404"/>
        <v>-0.18648321908422869</v>
      </c>
      <c r="P8632">
        <f>IF(N8632&gt;'Confusion Matrix'!$F$1,1,0)</f>
        <v>0</v>
      </c>
    </row>
    <row r="8633" spans="2:16" x14ac:dyDescent="0.35">
      <c r="B8633">
        <v>2.888682781</v>
      </c>
      <c r="C8633">
        <v>1</v>
      </c>
      <c r="D8633">
        <v>-8.797100885642414E-3</v>
      </c>
      <c r="E8633">
        <v>1</v>
      </c>
      <c r="F8633">
        <v>0</v>
      </c>
      <c r="G8633">
        <v>-1.5559842121176297E-2</v>
      </c>
      <c r="H8633">
        <v>3</v>
      </c>
      <c r="I8633">
        <v>0.45939723473739119</v>
      </c>
      <c r="J8633">
        <v>1.041409603638995</v>
      </c>
      <c r="K8633">
        <v>295.75032250000004</v>
      </c>
      <c r="L8633" s="22">
        <v>1</v>
      </c>
      <c r="M8633">
        <f t="shared" si="402"/>
        <v>-1.8572503717178068</v>
      </c>
      <c r="N8633">
        <f t="shared" si="403"/>
        <v>0.13502386554252879</v>
      </c>
      <c r="O8633">
        <f t="shared" si="404"/>
        <v>-2.0023037343712584</v>
      </c>
      <c r="P8633">
        <f>IF(N8633&gt;'Confusion Matrix'!$F$1,1,0)</f>
        <v>0</v>
      </c>
    </row>
    <row r="8634" spans="2:16" x14ac:dyDescent="0.35">
      <c r="B8634">
        <v>4.3242460090000003</v>
      </c>
      <c r="C8634">
        <v>1</v>
      </c>
      <c r="D8634">
        <v>-8.797100885642414E-3</v>
      </c>
      <c r="E8634">
        <v>3</v>
      </c>
      <c r="F8634">
        <v>1</v>
      </c>
      <c r="G8634">
        <v>-3.3158274482581987E-3</v>
      </c>
      <c r="H8634">
        <v>0</v>
      </c>
      <c r="I8634">
        <v>-0.11806901442064656</v>
      </c>
      <c r="J8634">
        <v>1.0561842780208022</v>
      </c>
      <c r="K8634">
        <v>247.69093380000004</v>
      </c>
      <c r="L8634" s="22">
        <v>0</v>
      </c>
      <c r="M8634">
        <f t="shared" si="402"/>
        <v>-1.5876584995330667</v>
      </c>
      <c r="N8634">
        <f t="shared" si="403"/>
        <v>0.16971358471453254</v>
      </c>
      <c r="O8634">
        <f t="shared" si="404"/>
        <v>-0.18598455906024991</v>
      </c>
      <c r="P8634">
        <f>IF(N8634&gt;'Confusion Matrix'!$F$1,1,0)</f>
        <v>0</v>
      </c>
    </row>
    <row r="8635" spans="2:16" x14ac:dyDescent="0.35">
      <c r="B8635">
        <v>7.2894577319999998</v>
      </c>
      <c r="C8635">
        <v>1</v>
      </c>
      <c r="D8635">
        <v>-8.797100885642414E-3</v>
      </c>
      <c r="E8635">
        <v>4</v>
      </c>
      <c r="F8635">
        <v>0</v>
      </c>
      <c r="G8635">
        <v>-3.3158274482581987E-3</v>
      </c>
      <c r="H8635">
        <v>2</v>
      </c>
      <c r="I8635">
        <v>-8.7036653585432347E-2</v>
      </c>
      <c r="J8635">
        <v>0.99775881696545388</v>
      </c>
      <c r="K8635">
        <v>266.26240129999996</v>
      </c>
      <c r="L8635" s="22">
        <v>0</v>
      </c>
      <c r="M8635">
        <f t="shared" si="402"/>
        <v>-1.3906953014308279</v>
      </c>
      <c r="N8635">
        <f t="shared" si="403"/>
        <v>0.19929677913517974</v>
      </c>
      <c r="O8635">
        <f t="shared" si="404"/>
        <v>-0.22226491135035517</v>
      </c>
      <c r="P8635">
        <f>IF(N8635&gt;'Confusion Matrix'!$F$1,1,0)</f>
        <v>0</v>
      </c>
    </row>
    <row r="8636" spans="2:16" x14ac:dyDescent="0.35">
      <c r="B8636">
        <v>7.9877958570000001</v>
      </c>
      <c r="C8636">
        <v>0</v>
      </c>
      <c r="D8636">
        <v>-0.34176655167778192</v>
      </c>
      <c r="E8636">
        <v>2</v>
      </c>
      <c r="F8636">
        <v>0</v>
      </c>
      <c r="G8636">
        <v>-1.3815541801724358E-2</v>
      </c>
      <c r="H8636">
        <v>2</v>
      </c>
      <c r="I8636">
        <v>-0.32619350995114088</v>
      </c>
      <c r="J8636">
        <v>0.84124968367979158</v>
      </c>
      <c r="K8636">
        <v>332.04827009999997</v>
      </c>
      <c r="L8636" s="22">
        <v>0</v>
      </c>
      <c r="M8636">
        <f t="shared" si="402"/>
        <v>-0.69482698639457019</v>
      </c>
      <c r="N8636">
        <f t="shared" si="403"/>
        <v>0.33296014771551047</v>
      </c>
      <c r="O8636">
        <f t="shared" si="404"/>
        <v>-0.40490548629892886</v>
      </c>
      <c r="P8636">
        <f>IF(N8636&gt;'Confusion Matrix'!$F$1,1,0)</f>
        <v>1</v>
      </c>
    </row>
    <row r="8637" spans="2:16" x14ac:dyDescent="0.35">
      <c r="B8637">
        <v>3.969729348</v>
      </c>
      <c r="C8637">
        <v>0</v>
      </c>
      <c r="D8637">
        <v>-8.797100885642414E-3</v>
      </c>
      <c r="E8637">
        <v>2</v>
      </c>
      <c r="F8637">
        <v>0</v>
      </c>
      <c r="G8637">
        <v>-4.6681885592470503E-2</v>
      </c>
      <c r="H8637">
        <v>1</v>
      </c>
      <c r="I8637">
        <v>0.45939723473739119</v>
      </c>
      <c r="J8637">
        <v>0.83922819490917089</v>
      </c>
      <c r="K8637">
        <v>260.04593350000005</v>
      </c>
      <c r="L8637" s="22">
        <v>0</v>
      </c>
      <c r="M8637">
        <f t="shared" si="402"/>
        <v>-1.9553439723594495</v>
      </c>
      <c r="N8637">
        <f t="shared" si="403"/>
        <v>0.12397182057513986</v>
      </c>
      <c r="O8637">
        <f t="shared" si="404"/>
        <v>-0.13235702026991475</v>
      </c>
      <c r="P8637">
        <f>IF(N8637&gt;'Confusion Matrix'!$F$1,1,0)</f>
        <v>0</v>
      </c>
    </row>
    <row r="8638" spans="2:16" x14ac:dyDescent="0.35">
      <c r="B8638">
        <v>3.8297816409999998</v>
      </c>
      <c r="C8638">
        <v>0</v>
      </c>
      <c r="D8638">
        <v>-0.34176655167778192</v>
      </c>
      <c r="E8638">
        <v>3</v>
      </c>
      <c r="F8638">
        <v>0</v>
      </c>
      <c r="G8638">
        <v>8.1564403801012528E-2</v>
      </c>
      <c r="H8638">
        <v>1</v>
      </c>
      <c r="I8638">
        <v>-0.32619350995114088</v>
      </c>
      <c r="J8638">
        <v>0.84818513964984565</v>
      </c>
      <c r="K8638">
        <v>312.09559130000002</v>
      </c>
      <c r="L8638" s="22">
        <v>1</v>
      </c>
      <c r="M8638">
        <f t="shared" si="402"/>
        <v>-0.94923920494853919</v>
      </c>
      <c r="N8638">
        <f t="shared" si="403"/>
        <v>0.2790378497431843</v>
      </c>
      <c r="O8638">
        <f t="shared" si="404"/>
        <v>-1.2764078442000995</v>
      </c>
      <c r="P8638">
        <f>IF(N8638&gt;'Confusion Matrix'!$F$1,1,0)</f>
        <v>1</v>
      </c>
    </row>
    <row r="8639" spans="2:16" x14ac:dyDescent="0.35">
      <c r="B8639">
        <v>5.2578045390000003</v>
      </c>
      <c r="C8639">
        <v>1</v>
      </c>
      <c r="D8639">
        <v>-8.797100885642414E-3</v>
      </c>
      <c r="E8639">
        <v>2</v>
      </c>
      <c r="F8639">
        <v>1</v>
      </c>
      <c r="G8639">
        <v>-3.3158274482581987E-3</v>
      </c>
      <c r="H8639">
        <v>1</v>
      </c>
      <c r="I8639">
        <v>-0.11806901442064656</v>
      </c>
      <c r="J8639">
        <v>1.3146220487524289</v>
      </c>
      <c r="K8639">
        <v>205.11514439999996</v>
      </c>
      <c r="L8639" s="22">
        <v>1</v>
      </c>
      <c r="M8639">
        <f t="shared" si="402"/>
        <v>-1.7531406631386313</v>
      </c>
      <c r="N8639">
        <f t="shared" si="403"/>
        <v>0.1476515063325233</v>
      </c>
      <c r="O8639">
        <f t="shared" si="404"/>
        <v>-1.9129004687953242</v>
      </c>
      <c r="P8639">
        <f>IF(N8639&gt;'Confusion Matrix'!$F$1,1,0)</f>
        <v>0</v>
      </c>
    </row>
    <row r="8640" spans="2:16" x14ac:dyDescent="0.35">
      <c r="B8640">
        <v>3.8892891450000002</v>
      </c>
      <c r="C8640">
        <v>1</v>
      </c>
      <c r="D8640">
        <v>-8.797100885642414E-3</v>
      </c>
      <c r="E8640">
        <v>2</v>
      </c>
      <c r="F8640">
        <v>0</v>
      </c>
      <c r="G8640">
        <v>-3.3158274482581987E-3</v>
      </c>
      <c r="H8640">
        <v>1</v>
      </c>
      <c r="I8640">
        <v>-8.7036653585432347E-2</v>
      </c>
      <c r="J8640">
        <v>0.84759605678533323</v>
      </c>
      <c r="K8640">
        <v>269.57533669999998</v>
      </c>
      <c r="L8640" s="22">
        <v>0</v>
      </c>
      <c r="M8640">
        <f t="shared" si="402"/>
        <v>-1.4333852766412145</v>
      </c>
      <c r="N8640">
        <f t="shared" si="403"/>
        <v>0.19257176686477903</v>
      </c>
      <c r="O8640">
        <f t="shared" si="404"/>
        <v>-0.21390110320931494</v>
      </c>
      <c r="P8640">
        <f>IF(N8640&gt;'Confusion Matrix'!$F$1,1,0)</f>
        <v>0</v>
      </c>
    </row>
    <row r="8641" spans="2:16" x14ac:dyDescent="0.35">
      <c r="B8641">
        <v>4.4506347100000001</v>
      </c>
      <c r="C8641">
        <v>1</v>
      </c>
      <c r="D8641">
        <v>0.53061747949891069</v>
      </c>
      <c r="E8641">
        <v>2</v>
      </c>
      <c r="F8641">
        <v>0</v>
      </c>
      <c r="G8641">
        <v>8.1564403801012528E-2</v>
      </c>
      <c r="H8641">
        <v>0</v>
      </c>
      <c r="I8641">
        <v>-0.11806901442064656</v>
      </c>
      <c r="J8641">
        <v>1.2950833668845405</v>
      </c>
      <c r="K8641">
        <v>123.92377850000003</v>
      </c>
      <c r="L8641" s="22">
        <v>1</v>
      </c>
      <c r="M8641">
        <f t="shared" si="402"/>
        <v>-2.3256346767168972</v>
      </c>
      <c r="N8641">
        <f t="shared" si="403"/>
        <v>8.9022043854737887E-2</v>
      </c>
      <c r="O8641">
        <f t="shared" si="404"/>
        <v>-2.4188712561574564</v>
      </c>
      <c r="P8641">
        <f>IF(N8641&gt;'Confusion Matrix'!$F$1,1,0)</f>
        <v>0</v>
      </c>
    </row>
    <row r="8642" spans="2:16" x14ac:dyDescent="0.35">
      <c r="B8642">
        <v>3.1581416819999997</v>
      </c>
      <c r="C8642">
        <v>1</v>
      </c>
      <c r="D8642">
        <v>-8.797100885642414E-3</v>
      </c>
      <c r="E8642">
        <v>1</v>
      </c>
      <c r="F8642">
        <v>1</v>
      </c>
      <c r="G8642">
        <v>-4.6681885592470503E-2</v>
      </c>
      <c r="H8642">
        <v>0</v>
      </c>
      <c r="I8642">
        <v>-8.7036653585432347E-2</v>
      </c>
      <c r="J8642">
        <v>1.2905985821442956</v>
      </c>
      <c r="K8642">
        <v>201.6548732</v>
      </c>
      <c r="L8642" s="22">
        <v>0</v>
      </c>
      <c r="M8642">
        <f t="shared" si="402"/>
        <v>-1.8358690823848942</v>
      </c>
      <c r="N8642">
        <f t="shared" si="403"/>
        <v>0.13754058181499856</v>
      </c>
      <c r="O8642">
        <f t="shared" si="404"/>
        <v>-0.14796718256328167</v>
      </c>
      <c r="P8642">
        <f>IF(N8642&gt;'Confusion Matrix'!$F$1,1,0)</f>
        <v>0</v>
      </c>
    </row>
    <row r="8643" spans="2:16" x14ac:dyDescent="0.35">
      <c r="B8643">
        <v>9.4209485009999998</v>
      </c>
      <c r="C8643">
        <v>0</v>
      </c>
      <c r="D8643">
        <v>-8.797100885642414E-3</v>
      </c>
      <c r="E8643">
        <v>1</v>
      </c>
      <c r="F8643">
        <v>0</v>
      </c>
      <c r="G8643">
        <v>8.1564403801012528E-2</v>
      </c>
      <c r="H8643">
        <v>1</v>
      </c>
      <c r="I8643">
        <v>-8.7036653585432347E-2</v>
      </c>
      <c r="J8643">
        <v>0.78819742897562828</v>
      </c>
      <c r="K8643">
        <v>256.51345879999997</v>
      </c>
      <c r="L8643" s="22">
        <v>1</v>
      </c>
      <c r="M8643">
        <f t="shared" si="402"/>
        <v>-1.3920187743633241</v>
      </c>
      <c r="N8643">
        <f t="shared" si="403"/>
        <v>0.19908566658455187</v>
      </c>
      <c r="O8643">
        <f t="shared" si="404"/>
        <v>-1.6140200615403721</v>
      </c>
      <c r="P8643">
        <f>IF(N8643&gt;'Confusion Matrix'!$F$1,1,0)</f>
        <v>0</v>
      </c>
    </row>
    <row r="8644" spans="2:16" x14ac:dyDescent="0.35">
      <c r="B8644">
        <v>4.5810915169999999</v>
      </c>
      <c r="C8644">
        <v>1</v>
      </c>
      <c r="D8644">
        <v>-8.797100885642414E-3</v>
      </c>
      <c r="E8644">
        <v>0</v>
      </c>
      <c r="F8644">
        <v>0</v>
      </c>
      <c r="G8644">
        <v>-4.6681885592470503E-2</v>
      </c>
      <c r="H8644">
        <v>0</v>
      </c>
      <c r="I8644">
        <v>-0.11806901442064656</v>
      </c>
      <c r="J8644">
        <v>0.83918052864343162</v>
      </c>
      <c r="K8644">
        <v>221.02605830000005</v>
      </c>
      <c r="L8644" s="22">
        <v>0</v>
      </c>
      <c r="M8644">
        <f t="shared" ref="M8644:M8707" si="405">$A$1+SUMPRODUCT($B$1:$K$1,B8644:K8644)</f>
        <v>-1.5773586325923805</v>
      </c>
      <c r="N8644">
        <f t="shared" ref="N8644:N8707" si="406">1/(1+EXP(-M8644))</f>
        <v>0.17116988940623501</v>
      </c>
      <c r="O8644">
        <f t="shared" ref="O8644:O8707" si="407">IF(L8644=1,LN(N8644),LN( 1-N8644))</f>
        <v>-0.18774007778722968</v>
      </c>
      <c r="P8644">
        <f>IF(N8644&gt;'Confusion Matrix'!$F$1,1,0)</f>
        <v>0</v>
      </c>
    </row>
    <row r="8645" spans="2:16" x14ac:dyDescent="0.35">
      <c r="B8645">
        <v>6.9262053960000003</v>
      </c>
      <c r="C8645">
        <v>0</v>
      </c>
      <c r="D8645">
        <v>-0.34176655167778192</v>
      </c>
      <c r="E8645">
        <v>0</v>
      </c>
      <c r="F8645">
        <v>0</v>
      </c>
      <c r="G8645">
        <v>-3.3158274482581987E-3</v>
      </c>
      <c r="H8645">
        <v>2</v>
      </c>
      <c r="I8645">
        <v>0.20360252914997359</v>
      </c>
      <c r="J8645">
        <v>0.96951244022853389</v>
      </c>
      <c r="K8645">
        <v>354.48995939999998</v>
      </c>
      <c r="L8645" s="22">
        <v>0</v>
      </c>
      <c r="M8645">
        <f t="shared" si="405"/>
        <v>-1.1911195701766721</v>
      </c>
      <c r="N8645">
        <f t="shared" si="406"/>
        <v>0.23305876133587439</v>
      </c>
      <c r="O8645">
        <f t="shared" si="407"/>
        <v>-0.26534509246090227</v>
      </c>
      <c r="P8645">
        <f>IF(N8645&gt;'Confusion Matrix'!$F$1,1,0)</f>
        <v>1</v>
      </c>
    </row>
    <row r="8646" spans="2:16" x14ac:dyDescent="0.35">
      <c r="B8646">
        <v>6.4645834329999996</v>
      </c>
      <c r="C8646">
        <v>0</v>
      </c>
      <c r="D8646">
        <v>-8.797100885642414E-3</v>
      </c>
      <c r="E8646">
        <v>2</v>
      </c>
      <c r="F8646">
        <v>0</v>
      </c>
      <c r="G8646">
        <v>-1.3815541801724358E-2</v>
      </c>
      <c r="H8646">
        <v>2</v>
      </c>
      <c r="I8646">
        <v>0.45939723473739119</v>
      </c>
      <c r="J8646">
        <v>0.81633844403041211</v>
      </c>
      <c r="K8646">
        <v>201.8810297</v>
      </c>
      <c r="L8646" s="22">
        <v>0</v>
      </c>
      <c r="M8646">
        <f t="shared" si="405"/>
        <v>-2.1103517399253109</v>
      </c>
      <c r="N8646">
        <f t="shared" si="406"/>
        <v>0.10809475074393275</v>
      </c>
      <c r="O8646">
        <f t="shared" si="407"/>
        <v>-0.11439537485126905</v>
      </c>
      <c r="P8646">
        <f>IF(N8646&gt;'Confusion Matrix'!$F$1,1,0)</f>
        <v>0</v>
      </c>
    </row>
    <row r="8647" spans="2:16" x14ac:dyDescent="0.35">
      <c r="B8647">
        <v>6.9574599289999997</v>
      </c>
      <c r="C8647">
        <v>1</v>
      </c>
      <c r="D8647">
        <v>-8.797100885642414E-3</v>
      </c>
      <c r="E8647">
        <v>4</v>
      </c>
      <c r="F8647">
        <v>0</v>
      </c>
      <c r="G8647">
        <v>-3.3158274482581987E-3</v>
      </c>
      <c r="H8647">
        <v>1</v>
      </c>
      <c r="I8647">
        <v>-0.11806901442064656</v>
      </c>
      <c r="J8647">
        <v>0.77302526150129403</v>
      </c>
      <c r="K8647">
        <v>291.01452489999997</v>
      </c>
      <c r="L8647" s="22">
        <v>1</v>
      </c>
      <c r="M8647">
        <f t="shared" si="405"/>
        <v>-1.2561334286474071</v>
      </c>
      <c r="N8647">
        <f t="shared" si="406"/>
        <v>0.22164021899900718</v>
      </c>
      <c r="O8647">
        <f t="shared" si="407"/>
        <v>-1.506699846899163</v>
      </c>
      <c r="P8647">
        <f>IF(N8647&gt;'Confusion Matrix'!$F$1,1,0)</f>
        <v>1</v>
      </c>
    </row>
    <row r="8648" spans="2:16" x14ac:dyDescent="0.35">
      <c r="B8648">
        <v>2.1802642159999999</v>
      </c>
      <c r="C8648">
        <v>1</v>
      </c>
      <c r="D8648">
        <v>-8.797100885642414E-3</v>
      </c>
      <c r="E8648">
        <v>1</v>
      </c>
      <c r="F8648">
        <v>1</v>
      </c>
      <c r="G8648">
        <v>-1.5559842121176297E-2</v>
      </c>
      <c r="H8648">
        <v>2</v>
      </c>
      <c r="I8648">
        <v>0.20360252914997359</v>
      </c>
      <c r="J8648">
        <v>0.93774741290346431</v>
      </c>
      <c r="K8648">
        <v>245.51334810000003</v>
      </c>
      <c r="L8648" s="22">
        <v>0</v>
      </c>
      <c r="M8648">
        <f t="shared" si="405"/>
        <v>-1.8350970525077623</v>
      </c>
      <c r="N8648">
        <f t="shared" si="406"/>
        <v>0.13763218807607336</v>
      </c>
      <c r="O8648">
        <f t="shared" si="407"/>
        <v>-0.14807340335984814</v>
      </c>
      <c r="P8648">
        <f>IF(N8648&gt;'Confusion Matrix'!$F$1,1,0)</f>
        <v>0</v>
      </c>
    </row>
    <row r="8649" spans="2:16" x14ac:dyDescent="0.35">
      <c r="B8649">
        <v>1.8104903539999999</v>
      </c>
      <c r="C8649">
        <v>0</v>
      </c>
      <c r="D8649">
        <v>-8.797100885642414E-3</v>
      </c>
      <c r="E8649">
        <v>3</v>
      </c>
      <c r="F8649">
        <v>0</v>
      </c>
      <c r="G8649">
        <v>-3.3158274482581987E-3</v>
      </c>
      <c r="H8649">
        <v>2</v>
      </c>
      <c r="I8649">
        <v>-0.11806901442064656</v>
      </c>
      <c r="J8649">
        <v>0.93655841151197872</v>
      </c>
      <c r="K8649">
        <v>286.38112560000002</v>
      </c>
      <c r="L8649" s="22">
        <v>0</v>
      </c>
      <c r="M8649">
        <f t="shared" si="405"/>
        <v>-1.3275984599050363</v>
      </c>
      <c r="N8649">
        <f t="shared" si="406"/>
        <v>0.20955688556638033</v>
      </c>
      <c r="O8649">
        <f t="shared" si="407"/>
        <v>-0.23516158642276072</v>
      </c>
      <c r="P8649">
        <f>IF(N8649&gt;'Confusion Matrix'!$F$1,1,0)</f>
        <v>0</v>
      </c>
    </row>
    <row r="8650" spans="2:16" x14ac:dyDescent="0.35">
      <c r="B8650">
        <v>5.3819260340000001</v>
      </c>
      <c r="C8650">
        <v>0</v>
      </c>
      <c r="D8650">
        <v>-8.797100885642414E-3</v>
      </c>
      <c r="E8650">
        <v>3</v>
      </c>
      <c r="F8650">
        <v>0</v>
      </c>
      <c r="G8650">
        <v>-4.6681885592470503E-2</v>
      </c>
      <c r="H8650">
        <v>0</v>
      </c>
      <c r="I8650">
        <v>-0.32619350995114088</v>
      </c>
      <c r="J8650">
        <v>0.86756136381342175</v>
      </c>
      <c r="K8650">
        <v>281.06591879999996</v>
      </c>
      <c r="L8650" s="22">
        <v>0</v>
      </c>
      <c r="M8650">
        <f t="shared" si="405"/>
        <v>-1.1101640160024993</v>
      </c>
      <c r="N8650">
        <f t="shared" si="406"/>
        <v>0.24784031217213862</v>
      </c>
      <c r="O8650">
        <f t="shared" si="407"/>
        <v>-0.2848066267406224</v>
      </c>
      <c r="P8650">
        <f>IF(N8650&gt;'Confusion Matrix'!$F$1,1,0)</f>
        <v>1</v>
      </c>
    </row>
    <row r="8651" spans="2:16" x14ac:dyDescent="0.35">
      <c r="B8651">
        <v>4.5072530870000005</v>
      </c>
      <c r="C8651">
        <v>0</v>
      </c>
      <c r="D8651">
        <v>-8.797100885642414E-3</v>
      </c>
      <c r="E8651">
        <v>2</v>
      </c>
      <c r="F8651">
        <v>0</v>
      </c>
      <c r="G8651">
        <v>-1.3815541801724358E-2</v>
      </c>
      <c r="H8651">
        <v>2</v>
      </c>
      <c r="I8651">
        <v>0.20360252914997359</v>
      </c>
      <c r="J8651">
        <v>1.1914926877501963</v>
      </c>
      <c r="K8651">
        <v>259.05660450000005</v>
      </c>
      <c r="L8651" s="22">
        <v>0</v>
      </c>
      <c r="M8651">
        <f t="shared" si="405"/>
        <v>-1.7592452068363191</v>
      </c>
      <c r="N8651">
        <f t="shared" si="406"/>
        <v>0.14688489751785139</v>
      </c>
      <c r="O8651">
        <f t="shared" si="407"/>
        <v>-0.15886080216223641</v>
      </c>
      <c r="P8651">
        <f>IF(N8651&gt;'Confusion Matrix'!$F$1,1,0)</f>
        <v>0</v>
      </c>
    </row>
    <row r="8652" spans="2:16" x14ac:dyDescent="0.35">
      <c r="B8652">
        <v>2.6506731869999998</v>
      </c>
      <c r="C8652">
        <v>0</v>
      </c>
      <c r="D8652">
        <v>-8.797100885642414E-3</v>
      </c>
      <c r="E8652">
        <v>1</v>
      </c>
      <c r="F8652">
        <v>0</v>
      </c>
      <c r="G8652">
        <v>-4.6681885592470503E-2</v>
      </c>
      <c r="H8652">
        <v>1</v>
      </c>
      <c r="I8652">
        <v>-0.32619350995114088</v>
      </c>
      <c r="J8652">
        <v>1.2495705899333112</v>
      </c>
      <c r="K8652">
        <v>246.15836119999994</v>
      </c>
      <c r="L8652" s="22">
        <v>0</v>
      </c>
      <c r="M8652">
        <f t="shared" si="405"/>
        <v>-1.3363190796555791</v>
      </c>
      <c r="N8652">
        <f t="shared" si="406"/>
        <v>0.20811603629455314</v>
      </c>
      <c r="O8652">
        <f t="shared" si="407"/>
        <v>-0.23334040837433953</v>
      </c>
      <c r="P8652">
        <f>IF(N8652&gt;'Confusion Matrix'!$F$1,1,0)</f>
        <v>0</v>
      </c>
    </row>
    <row r="8653" spans="2:16" x14ac:dyDescent="0.35">
      <c r="B8653">
        <v>3.8913586680000001</v>
      </c>
      <c r="C8653">
        <v>1</v>
      </c>
      <c r="D8653">
        <v>-8.797100885642414E-3</v>
      </c>
      <c r="E8653">
        <v>1</v>
      </c>
      <c r="F8653">
        <v>0</v>
      </c>
      <c r="G8653">
        <v>-1.5559842121176297E-2</v>
      </c>
      <c r="H8653">
        <v>0</v>
      </c>
      <c r="I8653">
        <v>0.45939723473739119</v>
      </c>
      <c r="J8653">
        <v>0.8652401824811693</v>
      </c>
      <c r="K8653">
        <v>251.34579399999996</v>
      </c>
      <c r="L8653" s="22">
        <v>0</v>
      </c>
      <c r="M8653">
        <f t="shared" si="405"/>
        <v>-2.0842825517535992</v>
      </c>
      <c r="N8653">
        <f t="shared" si="406"/>
        <v>0.11063388602250081</v>
      </c>
      <c r="O8653">
        <f t="shared" si="407"/>
        <v>-0.11724630149924874</v>
      </c>
      <c r="P8653">
        <f>IF(N8653&gt;'Confusion Matrix'!$F$1,1,0)</f>
        <v>0</v>
      </c>
    </row>
    <row r="8654" spans="2:16" x14ac:dyDescent="0.35">
      <c r="B8654">
        <v>5.2985497879999999</v>
      </c>
      <c r="C8654">
        <v>1</v>
      </c>
      <c r="D8654">
        <v>-8.797100885642414E-3</v>
      </c>
      <c r="E8654">
        <v>5</v>
      </c>
      <c r="F8654">
        <v>0</v>
      </c>
      <c r="G8654">
        <v>-3.3158274482581987E-3</v>
      </c>
      <c r="H8654">
        <v>0</v>
      </c>
      <c r="I8654">
        <v>0.20360252914997359</v>
      </c>
      <c r="J8654">
        <v>1.1026052747925976</v>
      </c>
      <c r="K8654">
        <v>250.09923119999996</v>
      </c>
      <c r="L8654" s="22">
        <v>0</v>
      </c>
      <c r="M8654">
        <f t="shared" si="405"/>
        <v>-1.8860765908986512</v>
      </c>
      <c r="N8654">
        <f t="shared" si="406"/>
        <v>0.13169246159899517</v>
      </c>
      <c r="O8654">
        <f t="shared" si="407"/>
        <v>-0.14120932016005952</v>
      </c>
      <c r="P8654">
        <f>IF(N8654&gt;'Confusion Matrix'!$F$1,1,0)</f>
        <v>0</v>
      </c>
    </row>
    <row r="8655" spans="2:16" x14ac:dyDescent="0.35">
      <c r="B8655">
        <v>4.5646307330000004</v>
      </c>
      <c r="C8655">
        <v>1</v>
      </c>
      <c r="D8655">
        <v>-0.34176655167778192</v>
      </c>
      <c r="E8655">
        <v>5</v>
      </c>
      <c r="F8655">
        <v>0</v>
      </c>
      <c r="G8655">
        <v>-4.6681885592470503E-2</v>
      </c>
      <c r="H8655">
        <v>1</v>
      </c>
      <c r="I8655">
        <v>-8.7036653585432347E-2</v>
      </c>
      <c r="J8655">
        <v>1.2803405276025424</v>
      </c>
      <c r="K8655">
        <v>331.28413539999997</v>
      </c>
      <c r="L8655" s="22">
        <v>1</v>
      </c>
      <c r="M8655">
        <f t="shared" si="405"/>
        <v>-1.1635987067696885</v>
      </c>
      <c r="N8655">
        <f t="shared" si="406"/>
        <v>0.23801399647682042</v>
      </c>
      <c r="O8655">
        <f t="shared" si="407"/>
        <v>-1.4354257983136915</v>
      </c>
      <c r="P8655">
        <f>IF(N8655&gt;'Confusion Matrix'!$F$1,1,0)</f>
        <v>1</v>
      </c>
    </row>
    <row r="8656" spans="2:16" x14ac:dyDescent="0.35">
      <c r="B8656">
        <v>4.2609706319999994</v>
      </c>
      <c r="C8656">
        <v>1</v>
      </c>
      <c r="D8656">
        <v>0.53061747949891069</v>
      </c>
      <c r="E8656">
        <v>2</v>
      </c>
      <c r="F8656">
        <v>0</v>
      </c>
      <c r="G8656">
        <v>-1.5559842121176297E-2</v>
      </c>
      <c r="H8656">
        <v>0</v>
      </c>
      <c r="I8656">
        <v>-8.7036653585432347E-2</v>
      </c>
      <c r="J8656">
        <v>1.1249522287249598</v>
      </c>
      <c r="K8656">
        <v>133.39751980000005</v>
      </c>
      <c r="L8656" s="22">
        <v>0</v>
      </c>
      <c r="M8656">
        <f t="shared" si="405"/>
        <v>-2.2202593793044558</v>
      </c>
      <c r="N8656">
        <f t="shared" si="406"/>
        <v>9.7945885100501076E-2</v>
      </c>
      <c r="O8656">
        <f t="shared" si="407"/>
        <v>-0.10308076637375965</v>
      </c>
      <c r="P8656">
        <f>IF(N8656&gt;'Confusion Matrix'!$F$1,1,0)</f>
        <v>0</v>
      </c>
    </row>
    <row r="8657" spans="2:16" x14ac:dyDescent="0.35">
      <c r="B8657">
        <v>5.6469506020000004</v>
      </c>
      <c r="C8657">
        <v>1</v>
      </c>
      <c r="D8657">
        <v>-8.797100885642414E-3</v>
      </c>
      <c r="E8657">
        <v>4</v>
      </c>
      <c r="F8657">
        <v>0</v>
      </c>
      <c r="G8657">
        <v>-1.5559842121176297E-2</v>
      </c>
      <c r="H8657">
        <v>0</v>
      </c>
      <c r="I8657">
        <v>-0.32619350995114088</v>
      </c>
      <c r="J8657">
        <v>1.0926786892406395</v>
      </c>
      <c r="K8657">
        <v>238.40098350000005</v>
      </c>
      <c r="L8657" s="22">
        <v>0</v>
      </c>
      <c r="M8657">
        <f t="shared" si="405"/>
        <v>-1.3781367912919045</v>
      </c>
      <c r="N8657">
        <f t="shared" si="406"/>
        <v>0.2013084059405737</v>
      </c>
      <c r="O8657">
        <f t="shared" si="407"/>
        <v>-0.22478039764225219</v>
      </c>
      <c r="P8657">
        <f>IF(N8657&gt;'Confusion Matrix'!$F$1,1,0)</f>
        <v>0</v>
      </c>
    </row>
    <row r="8658" spans="2:16" x14ac:dyDescent="0.35">
      <c r="B8658">
        <v>4.1427352879999999</v>
      </c>
      <c r="C8658">
        <v>1</v>
      </c>
      <c r="D8658">
        <v>-8.797100885642414E-3</v>
      </c>
      <c r="E8658">
        <v>1</v>
      </c>
      <c r="F8658">
        <v>0</v>
      </c>
      <c r="G8658">
        <v>-1.5559842121176297E-2</v>
      </c>
      <c r="H8658">
        <v>1</v>
      </c>
      <c r="I8658">
        <v>0.20360252914997359</v>
      </c>
      <c r="J8658">
        <v>0.78177733570892838</v>
      </c>
      <c r="K8658">
        <v>228.12163269999996</v>
      </c>
      <c r="L8658" s="22">
        <v>0</v>
      </c>
      <c r="M8658">
        <f t="shared" si="405"/>
        <v>-1.8520587080908395</v>
      </c>
      <c r="N8658">
        <f t="shared" si="406"/>
        <v>0.13563136224847036</v>
      </c>
      <c r="O8658">
        <f t="shared" si="407"/>
        <v>-0.14575593710904092</v>
      </c>
      <c r="P8658">
        <f>IF(N8658&gt;'Confusion Matrix'!$F$1,1,0)</f>
        <v>0</v>
      </c>
    </row>
    <row r="8659" spans="2:16" x14ac:dyDescent="0.35">
      <c r="B8659">
        <v>4.9965620619999997</v>
      </c>
      <c r="C8659">
        <v>0</v>
      </c>
      <c r="D8659">
        <v>-8.797100885642414E-3</v>
      </c>
      <c r="E8659">
        <v>2</v>
      </c>
      <c r="F8659">
        <v>0</v>
      </c>
      <c r="G8659">
        <v>-3.3158274482581987E-3</v>
      </c>
      <c r="H8659">
        <v>1</v>
      </c>
      <c r="I8659">
        <v>-0.32619350995114088</v>
      </c>
      <c r="J8659">
        <v>0.89383411405328006</v>
      </c>
      <c r="K8659">
        <v>266.99955550000004</v>
      </c>
      <c r="L8659" s="22">
        <v>0</v>
      </c>
      <c r="M8659">
        <f t="shared" si="405"/>
        <v>-1.1622812492153578</v>
      </c>
      <c r="N8659">
        <f t="shared" si="406"/>
        <v>0.23825301743603391</v>
      </c>
      <c r="O8659">
        <f t="shared" si="407"/>
        <v>-0.27214082231357523</v>
      </c>
      <c r="P8659">
        <f>IF(N8659&gt;'Confusion Matrix'!$F$1,1,0)</f>
        <v>1</v>
      </c>
    </row>
    <row r="8660" spans="2:16" x14ac:dyDescent="0.35">
      <c r="B8660">
        <v>7.6101480519999996</v>
      </c>
      <c r="C8660">
        <v>1</v>
      </c>
      <c r="D8660">
        <v>-8.797100885642414E-3</v>
      </c>
      <c r="E8660">
        <v>2</v>
      </c>
      <c r="F8660">
        <v>0</v>
      </c>
      <c r="G8660">
        <v>-3.3158274482581987E-3</v>
      </c>
      <c r="H8660">
        <v>3</v>
      </c>
      <c r="I8660">
        <v>-8.7036653585432347E-2</v>
      </c>
      <c r="J8660">
        <v>0.98182273957684107</v>
      </c>
      <c r="K8660">
        <v>293.70773469999995</v>
      </c>
      <c r="L8660" s="22">
        <v>0</v>
      </c>
      <c r="M8660">
        <f t="shared" si="405"/>
        <v>-1.2306148114084405</v>
      </c>
      <c r="N8660">
        <f t="shared" si="406"/>
        <v>0.22607383747014972</v>
      </c>
      <c r="O8660">
        <f t="shared" si="407"/>
        <v>-0.25627880719127233</v>
      </c>
      <c r="P8660">
        <f>IF(N8660&gt;'Confusion Matrix'!$F$1,1,0)</f>
        <v>1</v>
      </c>
    </row>
    <row r="8661" spans="2:16" x14ac:dyDescent="0.35">
      <c r="B8661">
        <v>6.5379335809999999</v>
      </c>
      <c r="C8661">
        <v>1</v>
      </c>
      <c r="D8661">
        <v>-8.797100885642414E-3</v>
      </c>
      <c r="E8661">
        <v>2</v>
      </c>
      <c r="F8661">
        <v>0</v>
      </c>
      <c r="G8661">
        <v>-4.6681885592470503E-2</v>
      </c>
      <c r="H8661">
        <v>1</v>
      </c>
      <c r="I8661">
        <v>-0.11806901442064656</v>
      </c>
      <c r="J8661">
        <v>0.78044280073881656</v>
      </c>
      <c r="K8661">
        <v>242.44821349999995</v>
      </c>
      <c r="L8661" s="22">
        <v>1</v>
      </c>
      <c r="M8661">
        <f t="shared" si="405"/>
        <v>-1.4153364758170277</v>
      </c>
      <c r="N8661">
        <f t="shared" si="406"/>
        <v>0.19539371825462842</v>
      </c>
      <c r="O8661">
        <f t="shared" si="407"/>
        <v>-1.6327386880241554</v>
      </c>
      <c r="P8661">
        <f>IF(N8661&gt;'Confusion Matrix'!$F$1,1,0)</f>
        <v>0</v>
      </c>
    </row>
    <row r="8662" spans="2:16" x14ac:dyDescent="0.35">
      <c r="B8662">
        <v>6.4447174279999997</v>
      </c>
      <c r="C8662">
        <v>1</v>
      </c>
      <c r="D8662">
        <v>-8.797100885642414E-3</v>
      </c>
      <c r="E8662">
        <v>1</v>
      </c>
      <c r="F8662">
        <v>0</v>
      </c>
      <c r="G8662">
        <v>-4.6681885592470503E-2</v>
      </c>
      <c r="H8662">
        <v>0</v>
      </c>
      <c r="I8662">
        <v>0.45939723473739119</v>
      </c>
      <c r="J8662">
        <v>0.80522828657368406</v>
      </c>
      <c r="K8662">
        <v>235.53615449999995</v>
      </c>
      <c r="L8662" s="22">
        <v>0</v>
      </c>
      <c r="M8662">
        <f t="shared" si="405"/>
        <v>-2.0655981979666325</v>
      </c>
      <c r="N8662">
        <f t="shared" si="406"/>
        <v>0.11248573329171552</v>
      </c>
      <c r="O8662">
        <f t="shared" si="407"/>
        <v>-0.11933068259750605</v>
      </c>
      <c r="P8662">
        <f>IF(N8662&gt;'Confusion Matrix'!$F$1,1,0)</f>
        <v>0</v>
      </c>
    </row>
    <row r="8663" spans="2:16" x14ac:dyDescent="0.35">
      <c r="B8663">
        <v>8.5198284499999986</v>
      </c>
      <c r="C8663">
        <v>1</v>
      </c>
      <c r="D8663">
        <v>0.53061747949891069</v>
      </c>
      <c r="E8663">
        <v>1</v>
      </c>
      <c r="F8663">
        <v>0</v>
      </c>
      <c r="G8663">
        <v>-3.3158274482581987E-3</v>
      </c>
      <c r="H8663">
        <v>1</v>
      </c>
      <c r="I8663">
        <v>-0.32619350995114088</v>
      </c>
      <c r="J8663">
        <v>0.99285096274444351</v>
      </c>
      <c r="K8663">
        <v>184.90955610000003</v>
      </c>
      <c r="L8663" s="22">
        <v>0</v>
      </c>
      <c r="M8663">
        <f t="shared" si="405"/>
        <v>-1.6430194521413228</v>
      </c>
      <c r="N8663">
        <f t="shared" si="406"/>
        <v>0.16205462384545444</v>
      </c>
      <c r="O8663">
        <f t="shared" si="407"/>
        <v>-0.17680236421105744</v>
      </c>
      <c r="P8663">
        <f>IF(N8663&gt;'Confusion Matrix'!$F$1,1,0)</f>
        <v>0</v>
      </c>
    </row>
    <row r="8664" spans="2:16" x14ac:dyDescent="0.35">
      <c r="B8664">
        <v>3.6071095</v>
      </c>
      <c r="C8664">
        <v>1</v>
      </c>
      <c r="D8664">
        <v>0.53061747949891069</v>
      </c>
      <c r="E8664">
        <v>1</v>
      </c>
      <c r="F8664">
        <v>0</v>
      </c>
      <c r="G8664">
        <v>-1.3815541801724358E-2</v>
      </c>
      <c r="H8664">
        <v>0</v>
      </c>
      <c r="I8664">
        <v>0.20360252914997359</v>
      </c>
      <c r="J8664">
        <v>0.8042413880144198</v>
      </c>
      <c r="K8664">
        <v>146.11911580000003</v>
      </c>
      <c r="L8664" s="22">
        <v>0</v>
      </c>
      <c r="M8664">
        <f t="shared" si="405"/>
        <v>-2.3960842510695239</v>
      </c>
      <c r="N8664">
        <f t="shared" si="406"/>
        <v>8.3471779703690949E-2</v>
      </c>
      <c r="O8664">
        <f t="shared" si="407"/>
        <v>-8.7162420800198259E-2</v>
      </c>
      <c r="P8664">
        <f>IF(N8664&gt;'Confusion Matrix'!$F$1,1,0)</f>
        <v>0</v>
      </c>
    </row>
    <row r="8665" spans="2:16" x14ac:dyDescent="0.35">
      <c r="B8665">
        <v>5.8389663159999996</v>
      </c>
      <c r="C8665">
        <v>0</v>
      </c>
      <c r="D8665">
        <v>0.53061747949891069</v>
      </c>
      <c r="E8665">
        <v>2</v>
      </c>
      <c r="F8665">
        <v>0</v>
      </c>
      <c r="G8665">
        <v>-1.5559842121176297E-2</v>
      </c>
      <c r="H8665">
        <v>1</v>
      </c>
      <c r="I8665">
        <v>-8.7036653585432347E-2</v>
      </c>
      <c r="J8665">
        <v>1.060914760378967</v>
      </c>
      <c r="K8665">
        <v>176.14887980000003</v>
      </c>
      <c r="L8665" s="22">
        <v>0</v>
      </c>
      <c r="M8665">
        <f t="shared" si="405"/>
        <v>-1.9430390692230688</v>
      </c>
      <c r="N8665">
        <f t="shared" si="406"/>
        <v>0.1253143626007544</v>
      </c>
      <c r="O8665">
        <f t="shared" si="407"/>
        <v>-0.13389072872172503</v>
      </c>
      <c r="P8665">
        <f>IF(N8665&gt;'Confusion Matrix'!$F$1,1,0)</f>
        <v>0</v>
      </c>
    </row>
    <row r="8666" spans="2:16" x14ac:dyDescent="0.35">
      <c r="B8666">
        <v>6.2835227329999999</v>
      </c>
      <c r="C8666">
        <v>0</v>
      </c>
      <c r="D8666">
        <v>-0.34176655167778192</v>
      </c>
      <c r="E8666">
        <v>2</v>
      </c>
      <c r="F8666">
        <v>0</v>
      </c>
      <c r="G8666">
        <v>8.1564403801012528E-2</v>
      </c>
      <c r="H8666">
        <v>2</v>
      </c>
      <c r="I8666">
        <v>0.45939723473739119</v>
      </c>
      <c r="J8666">
        <v>1.1929581125938133</v>
      </c>
      <c r="K8666">
        <v>338.32644619999996</v>
      </c>
      <c r="L8666" s="22">
        <v>0</v>
      </c>
      <c r="M8666">
        <f t="shared" si="405"/>
        <v>-1.6366335621920578</v>
      </c>
      <c r="N8666">
        <f t="shared" si="406"/>
        <v>0.16292365499316902</v>
      </c>
      <c r="O8666">
        <f t="shared" si="407"/>
        <v>-0.17783999997984609</v>
      </c>
      <c r="P8666">
        <f>IF(N8666&gt;'Confusion Matrix'!$F$1,1,0)</f>
        <v>0</v>
      </c>
    </row>
    <row r="8667" spans="2:16" x14ac:dyDescent="0.35">
      <c r="B8667">
        <v>3.7889050929999999</v>
      </c>
      <c r="C8667">
        <v>1</v>
      </c>
      <c r="D8667">
        <v>-8.797100885642414E-3</v>
      </c>
      <c r="E8667">
        <v>1</v>
      </c>
      <c r="F8667">
        <v>0</v>
      </c>
      <c r="G8667">
        <v>-1.3815541801724358E-2</v>
      </c>
      <c r="H8667">
        <v>0</v>
      </c>
      <c r="I8667">
        <v>-8.7036653585432347E-2</v>
      </c>
      <c r="J8667">
        <v>1.1910335569864854</v>
      </c>
      <c r="K8667">
        <v>273.02090699999997</v>
      </c>
      <c r="L8667" s="22">
        <v>0</v>
      </c>
      <c r="M8667">
        <f t="shared" si="405"/>
        <v>-1.5333099254384108</v>
      </c>
      <c r="N8667">
        <f t="shared" si="406"/>
        <v>0.17750992024240914</v>
      </c>
      <c r="O8667">
        <f t="shared" si="407"/>
        <v>-0.19541885750034141</v>
      </c>
      <c r="P8667">
        <f>IF(N8667&gt;'Confusion Matrix'!$F$1,1,0)</f>
        <v>0</v>
      </c>
    </row>
    <row r="8668" spans="2:16" x14ac:dyDescent="0.35">
      <c r="B8668">
        <v>6.9019710330000006</v>
      </c>
      <c r="C8668">
        <v>1</v>
      </c>
      <c r="D8668">
        <v>-8.797100885642414E-3</v>
      </c>
      <c r="E8668">
        <v>3</v>
      </c>
      <c r="F8668">
        <v>1</v>
      </c>
      <c r="G8668">
        <v>-4.6681885592470503E-2</v>
      </c>
      <c r="H8668">
        <v>2</v>
      </c>
      <c r="I8668">
        <v>0.45939723473739119</v>
      </c>
      <c r="J8668">
        <v>0.91125363319095798</v>
      </c>
      <c r="K8668">
        <v>233.20914400000004</v>
      </c>
      <c r="L8668" s="22">
        <v>0</v>
      </c>
      <c r="M8668">
        <f t="shared" si="405"/>
        <v>-2.0375082093165222</v>
      </c>
      <c r="N8668">
        <f t="shared" si="406"/>
        <v>0.11532070554177021</v>
      </c>
      <c r="O8668">
        <f t="shared" si="407"/>
        <v>-0.12253007879263912</v>
      </c>
      <c r="P8668">
        <f>IF(N8668&gt;'Confusion Matrix'!$F$1,1,0)</f>
        <v>0</v>
      </c>
    </row>
    <row r="8669" spans="2:16" x14ac:dyDescent="0.35">
      <c r="B8669">
        <v>3.5292357480000001</v>
      </c>
      <c r="C8669">
        <v>0</v>
      </c>
      <c r="D8669">
        <v>-8.797100885642414E-3</v>
      </c>
      <c r="E8669">
        <v>2</v>
      </c>
      <c r="F8669">
        <v>1</v>
      </c>
      <c r="G8669">
        <v>-4.6681885592470503E-2</v>
      </c>
      <c r="H8669">
        <v>0</v>
      </c>
      <c r="I8669">
        <v>-0.32619350995114088</v>
      </c>
      <c r="J8669">
        <v>0.99935821969351779</v>
      </c>
      <c r="K8669">
        <v>270.0142826</v>
      </c>
      <c r="L8669" s="22">
        <v>0</v>
      </c>
      <c r="M8669">
        <f t="shared" si="405"/>
        <v>-1.2296227399570274</v>
      </c>
      <c r="N8669">
        <f t="shared" si="406"/>
        <v>0.22624746188237407</v>
      </c>
      <c r="O8669">
        <f t="shared" si="407"/>
        <v>-0.25650317470745004</v>
      </c>
      <c r="P8669">
        <f>IF(N8669&gt;'Confusion Matrix'!$F$1,1,0)</f>
        <v>1</v>
      </c>
    </row>
    <row r="8670" spans="2:16" x14ac:dyDescent="0.35">
      <c r="B8670">
        <v>4.3485129210000002</v>
      </c>
      <c r="C8670">
        <v>1</v>
      </c>
      <c r="D8670">
        <v>-8.797100885642414E-3</v>
      </c>
      <c r="E8670">
        <v>1</v>
      </c>
      <c r="F8670">
        <v>1</v>
      </c>
      <c r="G8670">
        <v>-1.3815541801724358E-2</v>
      </c>
      <c r="H8670">
        <v>2</v>
      </c>
      <c r="I8670">
        <v>-0.32619350995114088</v>
      </c>
      <c r="J8670">
        <v>0.91293310589659393</v>
      </c>
      <c r="K8670">
        <v>252.19134080000003</v>
      </c>
      <c r="L8670" s="22">
        <v>0</v>
      </c>
      <c r="M8670">
        <f t="shared" si="405"/>
        <v>-1.2344172693805657</v>
      </c>
      <c r="N8670">
        <f t="shared" si="406"/>
        <v>0.22540923551928641</v>
      </c>
      <c r="O8670">
        <f t="shared" si="407"/>
        <v>-0.25542043492542554</v>
      </c>
      <c r="P8670">
        <f>IF(N8670&gt;'Confusion Matrix'!$F$1,1,0)</f>
        <v>1</v>
      </c>
    </row>
    <row r="8671" spans="2:16" x14ac:dyDescent="0.35">
      <c r="B8671">
        <v>6.2001472140000002</v>
      </c>
      <c r="C8671">
        <v>1</v>
      </c>
      <c r="D8671">
        <v>-0.34176655167778192</v>
      </c>
      <c r="E8671">
        <v>2</v>
      </c>
      <c r="F8671">
        <v>0</v>
      </c>
      <c r="G8671">
        <v>-1.5559842121176297E-2</v>
      </c>
      <c r="H8671">
        <v>0</v>
      </c>
      <c r="I8671">
        <v>-0.11806901442064656</v>
      </c>
      <c r="J8671">
        <v>0.8995672895324256</v>
      </c>
      <c r="K8671">
        <v>357.25681220000001</v>
      </c>
      <c r="L8671" s="22">
        <v>0</v>
      </c>
      <c r="M8671">
        <f t="shared" si="405"/>
        <v>-0.96254859094320055</v>
      </c>
      <c r="N8671">
        <f t="shared" si="406"/>
        <v>0.27636821478334506</v>
      </c>
      <c r="O8671">
        <f t="shared" si="407"/>
        <v>-0.32347259992400318</v>
      </c>
      <c r="P8671">
        <f>IF(N8671&gt;'Confusion Matrix'!$F$1,1,0)</f>
        <v>1</v>
      </c>
    </row>
    <row r="8672" spans="2:16" x14ac:dyDescent="0.35">
      <c r="B8672">
        <v>4.4215072979999999</v>
      </c>
      <c r="C8672">
        <v>1</v>
      </c>
      <c r="D8672">
        <v>-8.797100885642414E-3</v>
      </c>
      <c r="E8672">
        <v>0</v>
      </c>
      <c r="F8672">
        <v>1</v>
      </c>
      <c r="G8672">
        <v>-4.6681885592470503E-2</v>
      </c>
      <c r="H8672">
        <v>1</v>
      </c>
      <c r="I8672">
        <v>-8.7036653585432347E-2</v>
      </c>
      <c r="J8672">
        <v>1.4017504873967981</v>
      </c>
      <c r="K8672">
        <v>204.28935000000001</v>
      </c>
      <c r="L8672" s="22">
        <v>0</v>
      </c>
      <c r="M8672">
        <f t="shared" si="405"/>
        <v>-1.7879317888825015</v>
      </c>
      <c r="N8672">
        <f t="shared" si="406"/>
        <v>0.14332647943320057</v>
      </c>
      <c r="O8672">
        <f t="shared" si="407"/>
        <v>-0.15469838913135278</v>
      </c>
      <c r="P8672">
        <f>IF(N8672&gt;'Confusion Matrix'!$F$1,1,0)</f>
        <v>0</v>
      </c>
    </row>
    <row r="8673" spans="2:16" x14ac:dyDescent="0.35">
      <c r="B8673">
        <v>4.8936195720000004</v>
      </c>
      <c r="C8673">
        <v>0</v>
      </c>
      <c r="D8673">
        <v>-0.34176655167778192</v>
      </c>
      <c r="E8673">
        <v>5</v>
      </c>
      <c r="F8673">
        <v>0</v>
      </c>
      <c r="G8673">
        <v>-1.3815541801724358E-2</v>
      </c>
      <c r="H8673">
        <v>2</v>
      </c>
      <c r="I8673">
        <v>-0.11806901442064656</v>
      </c>
      <c r="J8673">
        <v>1.3653298280947779</v>
      </c>
      <c r="K8673">
        <v>343.77276189999998</v>
      </c>
      <c r="L8673" s="22">
        <v>0</v>
      </c>
      <c r="M8673">
        <f t="shared" si="405"/>
        <v>-1.0493069476094865</v>
      </c>
      <c r="N8673">
        <f t="shared" si="406"/>
        <v>0.25935820810590848</v>
      </c>
      <c r="O8673">
        <f t="shared" si="407"/>
        <v>-0.30023818231604332</v>
      </c>
      <c r="P8673">
        <f>IF(N8673&gt;'Confusion Matrix'!$F$1,1,0)</f>
        <v>1</v>
      </c>
    </row>
    <row r="8674" spans="2:16" x14ac:dyDescent="0.35">
      <c r="B8674">
        <v>7.4986387650000008</v>
      </c>
      <c r="C8674">
        <v>1</v>
      </c>
      <c r="D8674">
        <v>-0.34176655167778192</v>
      </c>
      <c r="E8674">
        <v>2</v>
      </c>
      <c r="F8674">
        <v>0</v>
      </c>
      <c r="G8674">
        <v>-1.5559842121176297E-2</v>
      </c>
      <c r="H8674">
        <v>0</v>
      </c>
      <c r="I8674">
        <v>0.45939723473739119</v>
      </c>
      <c r="J8674">
        <v>0.98077039186458248</v>
      </c>
      <c r="K8674">
        <v>328.6244762</v>
      </c>
      <c r="L8674" s="22">
        <v>0</v>
      </c>
      <c r="M8674">
        <f t="shared" si="405"/>
        <v>-1.6492528503838466</v>
      </c>
      <c r="N8674">
        <f t="shared" si="406"/>
        <v>0.16120995455102</v>
      </c>
      <c r="O8674">
        <f t="shared" si="407"/>
        <v>-0.17579484763449707</v>
      </c>
      <c r="P8674">
        <f>IF(N8674&gt;'Confusion Matrix'!$F$1,1,0)</f>
        <v>0</v>
      </c>
    </row>
    <row r="8675" spans="2:16" x14ac:dyDescent="0.35">
      <c r="B8675">
        <v>3.9906913300000002</v>
      </c>
      <c r="C8675">
        <v>0</v>
      </c>
      <c r="D8675">
        <v>-0.34176655167778192</v>
      </c>
      <c r="E8675">
        <v>1</v>
      </c>
      <c r="F8675">
        <v>0</v>
      </c>
      <c r="G8675">
        <v>-1.3815541801724358E-2</v>
      </c>
      <c r="H8675">
        <v>0</v>
      </c>
      <c r="I8675">
        <v>0.45939723473739119</v>
      </c>
      <c r="J8675">
        <v>1.2275642882156961</v>
      </c>
      <c r="K8675">
        <v>300.7335392</v>
      </c>
      <c r="L8675" s="22">
        <v>0</v>
      </c>
      <c r="M8675">
        <f t="shared" si="405"/>
        <v>-1.8411516018252643</v>
      </c>
      <c r="N8675">
        <f t="shared" si="406"/>
        <v>0.13691515157749048</v>
      </c>
      <c r="O8675">
        <f t="shared" si="407"/>
        <v>-0.14724227474492013</v>
      </c>
      <c r="P8675">
        <f>IF(N8675&gt;'Confusion Matrix'!$F$1,1,0)</f>
        <v>0</v>
      </c>
    </row>
    <row r="8676" spans="2:16" x14ac:dyDescent="0.35">
      <c r="B8676">
        <v>7.3303934169999989</v>
      </c>
      <c r="C8676">
        <v>1</v>
      </c>
      <c r="D8676">
        <v>-8.797100885642414E-3</v>
      </c>
      <c r="E8676">
        <v>1</v>
      </c>
      <c r="F8676">
        <v>0</v>
      </c>
      <c r="G8676">
        <v>-3.3158274482581987E-3</v>
      </c>
      <c r="H8676">
        <v>3</v>
      </c>
      <c r="I8676">
        <v>0.45939723473739119</v>
      </c>
      <c r="J8676">
        <v>0.92633740738283776</v>
      </c>
      <c r="K8676">
        <v>254.87669770000002</v>
      </c>
      <c r="L8676" s="22">
        <v>0</v>
      </c>
      <c r="M8676">
        <f t="shared" si="405"/>
        <v>-1.9161738069043459</v>
      </c>
      <c r="N8676">
        <f t="shared" si="406"/>
        <v>0.12828884440554597</v>
      </c>
      <c r="O8676">
        <f t="shared" si="407"/>
        <v>-0.13729715353077321</v>
      </c>
      <c r="P8676">
        <f>IF(N8676&gt;'Confusion Matrix'!$F$1,1,0)</f>
        <v>0</v>
      </c>
    </row>
    <row r="8677" spans="2:16" x14ac:dyDescent="0.35">
      <c r="B8677">
        <v>4.6270228639999997</v>
      </c>
      <c r="C8677">
        <v>1</v>
      </c>
      <c r="D8677">
        <v>-0.34176655167778192</v>
      </c>
      <c r="E8677">
        <v>2</v>
      </c>
      <c r="F8677">
        <v>2</v>
      </c>
      <c r="G8677">
        <v>-4.6681885592470503E-2</v>
      </c>
      <c r="H8677">
        <v>1</v>
      </c>
      <c r="I8677">
        <v>-8.7036653585432347E-2</v>
      </c>
      <c r="J8677">
        <v>0.96963919714056546</v>
      </c>
      <c r="K8677">
        <v>331.13626780000004</v>
      </c>
      <c r="L8677" s="22">
        <v>0</v>
      </c>
      <c r="M8677">
        <f t="shared" si="405"/>
        <v>-1.1120626229750095</v>
      </c>
      <c r="N8677">
        <f t="shared" si="406"/>
        <v>0.24748655188931751</v>
      </c>
      <c r="O8677">
        <f t="shared" si="407"/>
        <v>-0.28433641127536308</v>
      </c>
      <c r="P8677">
        <f>IF(N8677&gt;'Confusion Matrix'!$F$1,1,0)</f>
        <v>1</v>
      </c>
    </row>
    <row r="8678" spans="2:16" x14ac:dyDescent="0.35">
      <c r="B8678">
        <v>6.6800453490000002</v>
      </c>
      <c r="C8678">
        <v>0</v>
      </c>
      <c r="D8678">
        <v>-0.34176655167778192</v>
      </c>
      <c r="E8678">
        <v>3</v>
      </c>
      <c r="F8678">
        <v>1</v>
      </c>
      <c r="G8678">
        <v>-1.3815541801724358E-2</v>
      </c>
      <c r="H8678">
        <v>1</v>
      </c>
      <c r="I8678">
        <v>-0.11806901442064656</v>
      </c>
      <c r="J8678">
        <v>0.95106195169035224</v>
      </c>
      <c r="K8678">
        <v>303.01961170000004</v>
      </c>
      <c r="L8678" s="22">
        <v>0</v>
      </c>
      <c r="M8678">
        <f t="shared" si="405"/>
        <v>-1.1233952684200765</v>
      </c>
      <c r="N8678">
        <f t="shared" si="406"/>
        <v>0.24538203936144909</v>
      </c>
      <c r="O8678">
        <f t="shared" si="407"/>
        <v>-0.2815436701998611</v>
      </c>
      <c r="P8678">
        <f>IF(N8678&gt;'Confusion Matrix'!$F$1,1,0)</f>
        <v>1</v>
      </c>
    </row>
    <row r="8679" spans="2:16" x14ac:dyDescent="0.35">
      <c r="B8679">
        <v>4.6817098700000006</v>
      </c>
      <c r="C8679">
        <v>1</v>
      </c>
      <c r="D8679">
        <v>0.53061747949891069</v>
      </c>
      <c r="E8679">
        <v>0</v>
      </c>
      <c r="F8679">
        <v>0</v>
      </c>
      <c r="G8679">
        <v>-1.3815541801724358E-2</v>
      </c>
      <c r="H8679">
        <v>1</v>
      </c>
      <c r="I8679">
        <v>0.20360252914997359</v>
      </c>
      <c r="J8679">
        <v>1.1344644039208691</v>
      </c>
      <c r="K8679">
        <v>192.55274789999999</v>
      </c>
      <c r="L8679" s="22">
        <v>0</v>
      </c>
      <c r="M8679">
        <f t="shared" si="405"/>
        <v>-2.2370356681659764</v>
      </c>
      <c r="N8679">
        <f t="shared" si="406"/>
        <v>9.6473623129939082E-2</v>
      </c>
      <c r="O8679">
        <f t="shared" si="407"/>
        <v>-0.10144997527520654</v>
      </c>
      <c r="P8679">
        <f>IF(N8679&gt;'Confusion Matrix'!$F$1,1,0)</f>
        <v>0</v>
      </c>
    </row>
    <row r="8680" spans="2:16" x14ac:dyDescent="0.35">
      <c r="B8680">
        <v>6.1441400249999996</v>
      </c>
      <c r="C8680">
        <v>1</v>
      </c>
      <c r="D8680">
        <v>-8.797100885642414E-3</v>
      </c>
      <c r="E8680">
        <v>1</v>
      </c>
      <c r="F8680">
        <v>0</v>
      </c>
      <c r="G8680">
        <v>-4.6681885592470503E-2</v>
      </c>
      <c r="H8680">
        <v>0</v>
      </c>
      <c r="I8680">
        <v>0.45939723473739119</v>
      </c>
      <c r="J8680">
        <v>0.92258913988536584</v>
      </c>
      <c r="K8680">
        <v>255.6180177</v>
      </c>
      <c r="L8680" s="22">
        <v>1</v>
      </c>
      <c r="M8680">
        <f t="shared" si="405"/>
        <v>-2.0224337087146522</v>
      </c>
      <c r="N8680">
        <f t="shared" si="406"/>
        <v>0.11686757460296321</v>
      </c>
      <c r="O8680">
        <f t="shared" si="407"/>
        <v>-2.1467138262004513</v>
      </c>
      <c r="P8680">
        <f>IF(N8680&gt;'Confusion Matrix'!$F$1,1,0)</f>
        <v>0</v>
      </c>
    </row>
    <row r="8681" spans="2:16" x14ac:dyDescent="0.35">
      <c r="B8681">
        <v>6.7493281740000004</v>
      </c>
      <c r="C8681">
        <v>1</v>
      </c>
      <c r="D8681">
        <v>-8.797100885642414E-3</v>
      </c>
      <c r="E8681">
        <v>2</v>
      </c>
      <c r="F8681">
        <v>0</v>
      </c>
      <c r="G8681">
        <v>-4.6681885592470503E-2</v>
      </c>
      <c r="H8681">
        <v>2</v>
      </c>
      <c r="I8681">
        <v>0.45939723473739119</v>
      </c>
      <c r="J8681">
        <v>0.83493670269410725</v>
      </c>
      <c r="K8681">
        <v>228.32265110000003</v>
      </c>
      <c r="L8681" s="22">
        <v>0</v>
      </c>
      <c r="M8681">
        <f t="shared" si="405"/>
        <v>-2.0200723051692284</v>
      </c>
      <c r="N8681">
        <f t="shared" si="406"/>
        <v>0.11711151457404534</v>
      </c>
      <c r="O8681">
        <f t="shared" si="407"/>
        <v>-0.12455637692433544</v>
      </c>
      <c r="P8681">
        <f>IF(N8681&gt;'Confusion Matrix'!$F$1,1,0)</f>
        <v>0</v>
      </c>
    </row>
    <row r="8682" spans="2:16" x14ac:dyDescent="0.35">
      <c r="B8682">
        <v>3.3678245540000002</v>
      </c>
      <c r="C8682">
        <v>1</v>
      </c>
      <c r="D8682">
        <v>-0.34176655167778192</v>
      </c>
      <c r="E8682">
        <v>0</v>
      </c>
      <c r="F8682">
        <v>1</v>
      </c>
      <c r="G8682">
        <v>8.1564403801012528E-2</v>
      </c>
      <c r="H8682">
        <v>3</v>
      </c>
      <c r="I8682">
        <v>0.45939723473739119</v>
      </c>
      <c r="J8682">
        <v>0.76991614124326491</v>
      </c>
      <c r="K8682">
        <v>311.81213920000005</v>
      </c>
      <c r="L8682" s="22">
        <v>0</v>
      </c>
      <c r="M8682">
        <f t="shared" si="405"/>
        <v>-1.6900609008453575</v>
      </c>
      <c r="N8682">
        <f t="shared" si="406"/>
        <v>0.15576783123805132</v>
      </c>
      <c r="O8682">
        <f t="shared" si="407"/>
        <v>-0.16932774074264767</v>
      </c>
      <c r="P8682">
        <f>IF(N8682&gt;'Confusion Matrix'!$F$1,1,0)</f>
        <v>0</v>
      </c>
    </row>
    <row r="8683" spans="2:16" x14ac:dyDescent="0.35">
      <c r="B8683">
        <v>3.9867429109999999</v>
      </c>
      <c r="C8683">
        <v>1</v>
      </c>
      <c r="D8683">
        <v>-8.797100885642414E-3</v>
      </c>
      <c r="E8683">
        <v>0</v>
      </c>
      <c r="F8683">
        <v>0</v>
      </c>
      <c r="G8683">
        <v>8.1564403801012528E-2</v>
      </c>
      <c r="H8683">
        <v>2</v>
      </c>
      <c r="I8683">
        <v>-8.7036653585432347E-2</v>
      </c>
      <c r="J8683">
        <v>0.83120915644113891</v>
      </c>
      <c r="K8683">
        <v>252.69180119999999</v>
      </c>
      <c r="L8683" s="22">
        <v>0</v>
      </c>
      <c r="M8683">
        <f t="shared" si="405"/>
        <v>-1.5010600766215301</v>
      </c>
      <c r="N8683">
        <f t="shared" si="406"/>
        <v>0.18226747036334329</v>
      </c>
      <c r="O8683">
        <f t="shared" si="407"/>
        <v>-0.20121997673357822</v>
      </c>
      <c r="P8683">
        <f>IF(N8683&gt;'Confusion Matrix'!$F$1,1,0)</f>
        <v>0</v>
      </c>
    </row>
    <row r="8684" spans="2:16" x14ac:dyDescent="0.35">
      <c r="B8684">
        <v>5.3316148439999997</v>
      </c>
      <c r="C8684">
        <v>0</v>
      </c>
      <c r="D8684">
        <v>-8.797100885642414E-3</v>
      </c>
      <c r="E8684">
        <v>1</v>
      </c>
      <c r="F8684">
        <v>1</v>
      </c>
      <c r="G8684">
        <v>-3.3158274482581987E-3</v>
      </c>
      <c r="H8684">
        <v>0</v>
      </c>
      <c r="I8684">
        <v>-8.7036653585432347E-2</v>
      </c>
      <c r="J8684">
        <v>0.96665125122455309</v>
      </c>
      <c r="K8684">
        <v>256.79333029999998</v>
      </c>
      <c r="L8684" s="22">
        <v>0</v>
      </c>
      <c r="M8684">
        <f t="shared" si="405"/>
        <v>-1.5059629330864723</v>
      </c>
      <c r="N8684">
        <f t="shared" si="406"/>
        <v>0.1815378570753822</v>
      </c>
      <c r="O8684">
        <f t="shared" si="407"/>
        <v>-0.20032813501259386</v>
      </c>
      <c r="P8684">
        <f>IF(N8684&gt;'Confusion Matrix'!$F$1,1,0)</f>
        <v>0</v>
      </c>
    </row>
    <row r="8685" spans="2:16" x14ac:dyDescent="0.35">
      <c r="B8685">
        <v>2.0149130079999997</v>
      </c>
      <c r="C8685">
        <v>0</v>
      </c>
      <c r="D8685">
        <v>-8.797100885642414E-3</v>
      </c>
      <c r="E8685">
        <v>2</v>
      </c>
      <c r="F8685">
        <v>0</v>
      </c>
      <c r="G8685">
        <v>-4.6681885592470503E-2</v>
      </c>
      <c r="H8685">
        <v>0</v>
      </c>
      <c r="I8685">
        <v>0.45939723473739119</v>
      </c>
      <c r="J8685">
        <v>1.2254034646641181</v>
      </c>
      <c r="K8685">
        <v>289.76352350000002</v>
      </c>
      <c r="L8685" s="22">
        <v>0</v>
      </c>
      <c r="M8685">
        <f t="shared" si="405"/>
        <v>-2.0078653669968158</v>
      </c>
      <c r="N8685">
        <f t="shared" si="406"/>
        <v>0.11837957918655691</v>
      </c>
      <c r="O8685">
        <f t="shared" si="407"/>
        <v>-0.12599367749712195</v>
      </c>
      <c r="P8685">
        <f>IF(N8685&gt;'Confusion Matrix'!$F$1,1,0)</f>
        <v>0</v>
      </c>
    </row>
    <row r="8686" spans="2:16" x14ac:dyDescent="0.35">
      <c r="B8686">
        <v>6.9268921270000003</v>
      </c>
      <c r="C8686">
        <v>0</v>
      </c>
      <c r="D8686">
        <v>-8.797100885642414E-3</v>
      </c>
      <c r="E8686">
        <v>1</v>
      </c>
      <c r="F8686">
        <v>0</v>
      </c>
      <c r="G8686">
        <v>-1.5559842121176297E-2</v>
      </c>
      <c r="H8686">
        <v>1</v>
      </c>
      <c r="I8686">
        <v>-0.32619350995114088</v>
      </c>
      <c r="J8686">
        <v>0.90182098125230403</v>
      </c>
      <c r="K8686">
        <v>252.55385520000004</v>
      </c>
      <c r="L8686" s="22">
        <v>1</v>
      </c>
      <c r="M8686">
        <f t="shared" si="405"/>
        <v>-1.1743252444430774</v>
      </c>
      <c r="N8686">
        <f t="shared" si="406"/>
        <v>0.23607406604080869</v>
      </c>
      <c r="O8686">
        <f t="shared" si="407"/>
        <v>-1.4436096840377644</v>
      </c>
      <c r="P8686">
        <f>IF(N8686&gt;'Confusion Matrix'!$F$1,1,0)</f>
        <v>1</v>
      </c>
    </row>
    <row r="8687" spans="2:16" x14ac:dyDescent="0.35">
      <c r="B8687">
        <v>7.9635910970000001</v>
      </c>
      <c r="C8687">
        <v>0</v>
      </c>
      <c r="D8687">
        <v>-0.34176655167778192</v>
      </c>
      <c r="E8687">
        <v>1</v>
      </c>
      <c r="F8687">
        <v>1</v>
      </c>
      <c r="G8687">
        <v>8.1564403801012528E-2</v>
      </c>
      <c r="H8687">
        <v>1</v>
      </c>
      <c r="I8687">
        <v>-0.11806901442064656</v>
      </c>
      <c r="J8687">
        <v>0.79202132206110687</v>
      </c>
      <c r="K8687">
        <v>344.60626460000003</v>
      </c>
      <c r="L8687" s="22">
        <v>0</v>
      </c>
      <c r="M8687">
        <f t="shared" si="405"/>
        <v>-0.95928972441792726</v>
      </c>
      <c r="N8687">
        <f t="shared" si="406"/>
        <v>0.27702042641497382</v>
      </c>
      <c r="O8687">
        <f t="shared" si="407"/>
        <v>-0.32437430952534452</v>
      </c>
      <c r="P8687">
        <f>IF(N8687&gt;'Confusion Matrix'!$F$1,1,0)</f>
        <v>1</v>
      </c>
    </row>
    <row r="8688" spans="2:16" x14ac:dyDescent="0.35">
      <c r="B8688">
        <v>4.5415135430000007</v>
      </c>
      <c r="C8688">
        <v>0</v>
      </c>
      <c r="D8688">
        <v>-8.797100885642414E-3</v>
      </c>
      <c r="E8688">
        <v>5</v>
      </c>
      <c r="F8688">
        <v>0</v>
      </c>
      <c r="G8688">
        <v>-4.6681885592470503E-2</v>
      </c>
      <c r="H8688">
        <v>1</v>
      </c>
      <c r="I8688">
        <v>-8.7036653585432347E-2</v>
      </c>
      <c r="J8688">
        <v>1.2090145228044298</v>
      </c>
      <c r="K8688">
        <v>228.06956279999997</v>
      </c>
      <c r="L8688" s="22">
        <v>0</v>
      </c>
      <c r="M8688">
        <f t="shared" si="405"/>
        <v>-1.616955548726227</v>
      </c>
      <c r="N8688">
        <f t="shared" si="406"/>
        <v>0.16562516529616977</v>
      </c>
      <c r="O8688">
        <f t="shared" si="407"/>
        <v>-0.18107253550131133</v>
      </c>
      <c r="P8688">
        <f>IF(N8688&gt;'Confusion Matrix'!$F$1,1,0)</f>
        <v>0</v>
      </c>
    </row>
    <row r="8689" spans="2:16" x14ac:dyDescent="0.35">
      <c r="B8689">
        <v>2.8324912909999997</v>
      </c>
      <c r="C8689">
        <v>0</v>
      </c>
      <c r="D8689">
        <v>-8.797100885642414E-3</v>
      </c>
      <c r="E8689">
        <v>6</v>
      </c>
      <c r="F8689">
        <v>0</v>
      </c>
      <c r="G8689">
        <v>-1.5559842121176297E-2</v>
      </c>
      <c r="H8689">
        <v>1</v>
      </c>
      <c r="I8689">
        <v>-0.11806901442064656</v>
      </c>
      <c r="J8689">
        <v>1.1715125096919494</v>
      </c>
      <c r="K8689">
        <v>269.97463589999995</v>
      </c>
      <c r="L8689" s="22">
        <v>0</v>
      </c>
      <c r="M8689">
        <f t="shared" si="405"/>
        <v>-1.4703358895334127</v>
      </c>
      <c r="N8689">
        <f t="shared" si="406"/>
        <v>0.18689156578221278</v>
      </c>
      <c r="O8689">
        <f t="shared" si="407"/>
        <v>-0.20689080290640471</v>
      </c>
      <c r="P8689">
        <f>IF(N8689&gt;'Confusion Matrix'!$F$1,1,0)</f>
        <v>0</v>
      </c>
    </row>
    <row r="8690" spans="2:16" x14ac:dyDescent="0.35">
      <c r="B8690">
        <v>5.5812587599999999</v>
      </c>
      <c r="C8690">
        <v>0</v>
      </c>
      <c r="D8690">
        <v>-8.797100885642414E-3</v>
      </c>
      <c r="E8690">
        <v>0</v>
      </c>
      <c r="F8690">
        <v>0</v>
      </c>
      <c r="G8690">
        <v>-1.5559842121176297E-2</v>
      </c>
      <c r="H8690">
        <v>2</v>
      </c>
      <c r="I8690">
        <v>-0.32619350995114088</v>
      </c>
      <c r="J8690">
        <v>1.2667766738698925</v>
      </c>
      <c r="K8690">
        <v>262.86096959999998</v>
      </c>
      <c r="L8690" s="22">
        <v>0</v>
      </c>
      <c r="M8690">
        <f t="shared" si="405"/>
        <v>-1.2033957957620196</v>
      </c>
      <c r="N8690">
        <f t="shared" si="406"/>
        <v>0.23087167423654811</v>
      </c>
      <c r="O8690">
        <f t="shared" si="407"/>
        <v>-0.26249744984378204</v>
      </c>
      <c r="P8690">
        <f>IF(N8690&gt;'Confusion Matrix'!$F$1,1,0)</f>
        <v>1</v>
      </c>
    </row>
    <row r="8691" spans="2:16" x14ac:dyDescent="0.35">
      <c r="B8691">
        <v>9.2000075559999992</v>
      </c>
      <c r="C8691">
        <v>1</v>
      </c>
      <c r="D8691">
        <v>-8.797100885642414E-3</v>
      </c>
      <c r="E8691">
        <v>3</v>
      </c>
      <c r="F8691">
        <v>2</v>
      </c>
      <c r="G8691">
        <v>-1.3815541801724358E-2</v>
      </c>
      <c r="H8691">
        <v>0</v>
      </c>
      <c r="I8691">
        <v>0.45939723473739119</v>
      </c>
      <c r="J8691">
        <v>0.8756314504053001</v>
      </c>
      <c r="K8691">
        <v>207.41170990000001</v>
      </c>
      <c r="L8691" s="22">
        <v>0</v>
      </c>
      <c r="M8691">
        <f t="shared" si="405"/>
        <v>-2.2039125573246485</v>
      </c>
      <c r="N8691">
        <f t="shared" si="406"/>
        <v>9.939968998320077E-2</v>
      </c>
      <c r="O8691">
        <f t="shared" si="407"/>
        <v>-0.1046937268811039</v>
      </c>
      <c r="P8691">
        <f>IF(N8691&gt;'Confusion Matrix'!$F$1,1,0)</f>
        <v>0</v>
      </c>
    </row>
    <row r="8692" spans="2:16" x14ac:dyDescent="0.35">
      <c r="B8692">
        <v>4.9279313779999994</v>
      </c>
      <c r="C8692">
        <v>1</v>
      </c>
      <c r="D8692">
        <v>-8.797100885642414E-3</v>
      </c>
      <c r="E8692">
        <v>3</v>
      </c>
      <c r="F8692">
        <v>0</v>
      </c>
      <c r="G8692">
        <v>-1.5559842121176297E-2</v>
      </c>
      <c r="H8692">
        <v>0</v>
      </c>
      <c r="I8692">
        <v>-0.32619350995114088</v>
      </c>
      <c r="J8692">
        <v>1.0593928446947625</v>
      </c>
      <c r="K8692">
        <v>228.39832609999996</v>
      </c>
      <c r="L8692" s="22">
        <v>0</v>
      </c>
      <c r="M8692">
        <f t="shared" si="405"/>
        <v>-1.4173254190526343</v>
      </c>
      <c r="N8692">
        <f t="shared" si="406"/>
        <v>0.19508121594859965</v>
      </c>
      <c r="O8692">
        <f t="shared" si="407"/>
        <v>-0.21701389603039162</v>
      </c>
      <c r="P8692">
        <f>IF(N8692&gt;'Confusion Matrix'!$F$1,1,0)</f>
        <v>0</v>
      </c>
    </row>
    <row r="8693" spans="2:16" x14ac:dyDescent="0.35">
      <c r="B8693">
        <v>4.2529565719999995</v>
      </c>
      <c r="C8693">
        <v>0</v>
      </c>
      <c r="D8693">
        <v>-8.797100885642414E-3</v>
      </c>
      <c r="E8693">
        <v>2</v>
      </c>
      <c r="F8693">
        <v>0</v>
      </c>
      <c r="G8693">
        <v>-3.3158274482581987E-3</v>
      </c>
      <c r="H8693">
        <v>2</v>
      </c>
      <c r="I8693">
        <v>-0.32619350995114088</v>
      </c>
      <c r="J8693">
        <v>1.3557164223025602</v>
      </c>
      <c r="K8693">
        <v>265.91695949999996</v>
      </c>
      <c r="L8693" s="22">
        <v>0</v>
      </c>
      <c r="M8693">
        <f t="shared" si="405"/>
        <v>-1.2510167648234198</v>
      </c>
      <c r="N8693">
        <f t="shared" si="406"/>
        <v>0.22252418159320883</v>
      </c>
      <c r="O8693">
        <f t="shared" si="407"/>
        <v>-0.25170273714001645</v>
      </c>
      <c r="P8693">
        <f>IF(N8693&gt;'Confusion Matrix'!$F$1,1,0)</f>
        <v>1</v>
      </c>
    </row>
    <row r="8694" spans="2:16" x14ac:dyDescent="0.35">
      <c r="B8694">
        <v>6.495535673</v>
      </c>
      <c r="C8694">
        <v>1</v>
      </c>
      <c r="D8694">
        <v>-0.34176655167778192</v>
      </c>
      <c r="E8694">
        <v>1</v>
      </c>
      <c r="F8694">
        <v>0</v>
      </c>
      <c r="G8694">
        <v>-1.5559842121176297E-2</v>
      </c>
      <c r="H8694">
        <v>0</v>
      </c>
      <c r="I8694">
        <v>0.45939723473739119</v>
      </c>
      <c r="J8694">
        <v>0.81634652612891589</v>
      </c>
      <c r="K8694">
        <v>305.82930150000004</v>
      </c>
      <c r="L8694" s="22">
        <v>0</v>
      </c>
      <c r="M8694">
        <f t="shared" si="405"/>
        <v>-1.7106755324120755</v>
      </c>
      <c r="N8694">
        <f t="shared" si="406"/>
        <v>0.15307611663696963</v>
      </c>
      <c r="O8694">
        <f t="shared" si="407"/>
        <v>-0.1661444545276381</v>
      </c>
      <c r="P8694">
        <f>IF(N8694&gt;'Confusion Matrix'!$F$1,1,0)</f>
        <v>0</v>
      </c>
    </row>
    <row r="8695" spans="2:16" x14ac:dyDescent="0.35">
      <c r="B8695">
        <v>5.9960981590000006</v>
      </c>
      <c r="C8695">
        <v>0</v>
      </c>
      <c r="D8695">
        <v>0.53061747949891069</v>
      </c>
      <c r="E8695">
        <v>1</v>
      </c>
      <c r="F8695">
        <v>0</v>
      </c>
      <c r="G8695">
        <v>8.1564403801012528E-2</v>
      </c>
      <c r="H8695">
        <v>1</v>
      </c>
      <c r="I8695">
        <v>-0.32619350995114088</v>
      </c>
      <c r="J8695">
        <v>0.96655418729278342</v>
      </c>
      <c r="K8695">
        <v>183.56692980000003</v>
      </c>
      <c r="L8695" s="22">
        <v>0</v>
      </c>
      <c r="M8695">
        <f t="shared" si="405"/>
        <v>-1.7083964755796677</v>
      </c>
      <c r="N8695">
        <f t="shared" si="406"/>
        <v>0.15337181593818394</v>
      </c>
      <c r="O8695">
        <f t="shared" si="407"/>
        <v>-0.16649366056612602</v>
      </c>
      <c r="P8695">
        <f>IF(N8695&gt;'Confusion Matrix'!$F$1,1,0)</f>
        <v>0</v>
      </c>
    </row>
    <row r="8696" spans="2:16" x14ac:dyDescent="0.35">
      <c r="B8696">
        <v>4.3321194819999995</v>
      </c>
      <c r="C8696">
        <v>1</v>
      </c>
      <c r="D8696">
        <v>-0.34176655167778192</v>
      </c>
      <c r="E8696">
        <v>3</v>
      </c>
      <c r="F8696">
        <v>1</v>
      </c>
      <c r="G8696">
        <v>-1.3815541801724358E-2</v>
      </c>
      <c r="H8696">
        <v>0</v>
      </c>
      <c r="I8696">
        <v>-0.11806901442064656</v>
      </c>
      <c r="J8696">
        <v>1.1127721396027739</v>
      </c>
      <c r="K8696">
        <v>317.00610010000003</v>
      </c>
      <c r="L8696" s="22">
        <v>0</v>
      </c>
      <c r="M8696">
        <f t="shared" si="405"/>
        <v>-1.2211517192552557</v>
      </c>
      <c r="N8696">
        <f t="shared" si="406"/>
        <v>0.2277338328881823</v>
      </c>
      <c r="O8696">
        <f t="shared" si="407"/>
        <v>-0.25842601232738871</v>
      </c>
      <c r="P8696">
        <f>IF(N8696&gt;'Confusion Matrix'!$F$1,1,0)</f>
        <v>1</v>
      </c>
    </row>
    <row r="8697" spans="2:16" x14ac:dyDescent="0.35">
      <c r="B8697">
        <v>4.4849559169999997</v>
      </c>
      <c r="C8697">
        <v>1</v>
      </c>
      <c r="D8697">
        <v>-8.797100885642414E-3</v>
      </c>
      <c r="E8697">
        <v>1</v>
      </c>
      <c r="F8697">
        <v>1</v>
      </c>
      <c r="G8697">
        <v>-4.6681885592470503E-2</v>
      </c>
      <c r="H8697">
        <v>0</v>
      </c>
      <c r="I8697">
        <v>0.20360252914997359</v>
      </c>
      <c r="J8697">
        <v>1.1032780993998785</v>
      </c>
      <c r="K8697">
        <v>218.53165490000004</v>
      </c>
      <c r="L8697" s="22">
        <v>0</v>
      </c>
      <c r="M8697">
        <f t="shared" si="405"/>
        <v>-1.9957573087827689</v>
      </c>
      <c r="N8697">
        <f t="shared" si="406"/>
        <v>0.11964909755866376</v>
      </c>
      <c r="O8697">
        <f t="shared" si="407"/>
        <v>-0.12743469821639852</v>
      </c>
      <c r="P8697">
        <f>IF(N8697&gt;'Confusion Matrix'!$F$1,1,0)</f>
        <v>0</v>
      </c>
    </row>
    <row r="8698" spans="2:16" x14ac:dyDescent="0.35">
      <c r="B8698">
        <v>5.5583542159999997</v>
      </c>
      <c r="C8698">
        <v>0</v>
      </c>
      <c r="D8698">
        <v>-0.34176655167778192</v>
      </c>
      <c r="E8698">
        <v>2</v>
      </c>
      <c r="F8698">
        <v>1</v>
      </c>
      <c r="G8698">
        <v>-4.6681885592470503E-2</v>
      </c>
      <c r="H8698">
        <v>1</v>
      </c>
      <c r="I8698">
        <v>-0.32619350995114088</v>
      </c>
      <c r="J8698">
        <v>1.1439674684093577</v>
      </c>
      <c r="K8698">
        <v>329.86969720000002</v>
      </c>
      <c r="L8698" s="22">
        <v>1</v>
      </c>
      <c r="M8698">
        <f t="shared" si="405"/>
        <v>-0.85281359479722285</v>
      </c>
      <c r="N8698">
        <f t="shared" si="406"/>
        <v>0.29884297507571095</v>
      </c>
      <c r="O8698">
        <f t="shared" si="407"/>
        <v>-1.2078370105107901</v>
      </c>
      <c r="P8698">
        <f>IF(N8698&gt;'Confusion Matrix'!$F$1,1,0)</f>
        <v>1</v>
      </c>
    </row>
    <row r="8699" spans="2:16" x14ac:dyDescent="0.35">
      <c r="B8699">
        <v>8.2908926550000004</v>
      </c>
      <c r="C8699">
        <v>1</v>
      </c>
      <c r="D8699">
        <v>-8.797100885642414E-3</v>
      </c>
      <c r="E8699">
        <v>0</v>
      </c>
      <c r="F8699">
        <v>0</v>
      </c>
      <c r="G8699">
        <v>8.1564403801012528E-2</v>
      </c>
      <c r="H8699">
        <v>1</v>
      </c>
      <c r="I8699">
        <v>0.45939723473739119</v>
      </c>
      <c r="J8699">
        <v>1.0274450047140309</v>
      </c>
      <c r="K8699">
        <v>204.10633480000001</v>
      </c>
      <c r="L8699" s="22">
        <v>0</v>
      </c>
      <c r="M8699">
        <f t="shared" si="405"/>
        <v>-2.247137299357266</v>
      </c>
      <c r="N8699">
        <f t="shared" si="406"/>
        <v>9.5596681777663853E-2</v>
      </c>
      <c r="O8699">
        <f t="shared" si="407"/>
        <v>-0.10047986960856456</v>
      </c>
      <c r="P8699">
        <f>IF(N8699&gt;'Confusion Matrix'!$F$1,1,0)</f>
        <v>0</v>
      </c>
    </row>
    <row r="8700" spans="2:16" x14ac:dyDescent="0.35">
      <c r="B8700">
        <v>2.6163561340000001</v>
      </c>
      <c r="C8700">
        <v>0</v>
      </c>
      <c r="D8700">
        <v>0.53061747949891069</v>
      </c>
      <c r="E8700">
        <v>3</v>
      </c>
      <c r="F8700">
        <v>0</v>
      </c>
      <c r="G8700">
        <v>-3.3158274482581987E-3</v>
      </c>
      <c r="H8700">
        <v>1</v>
      </c>
      <c r="I8700">
        <v>0.45939723473739119</v>
      </c>
      <c r="J8700">
        <v>1.1083709554350754</v>
      </c>
      <c r="K8700">
        <v>199.4699574</v>
      </c>
      <c r="L8700" s="22">
        <v>0</v>
      </c>
      <c r="M8700">
        <f t="shared" si="405"/>
        <v>-2.4823683520183373</v>
      </c>
      <c r="N8700">
        <f t="shared" si="406"/>
        <v>7.7103504747939311E-2</v>
      </c>
      <c r="O8700">
        <f t="shared" si="407"/>
        <v>-8.0238190255945807E-2</v>
      </c>
      <c r="P8700">
        <f>IF(N8700&gt;'Confusion Matrix'!$F$1,1,0)</f>
        <v>0</v>
      </c>
    </row>
    <row r="8701" spans="2:16" x14ac:dyDescent="0.35">
      <c r="B8701">
        <v>4.9836405030000002</v>
      </c>
      <c r="C8701">
        <v>0</v>
      </c>
      <c r="D8701">
        <v>-0.34176655167778192</v>
      </c>
      <c r="E8701">
        <v>0</v>
      </c>
      <c r="F8701">
        <v>1</v>
      </c>
      <c r="G8701">
        <v>-4.6681885592470503E-2</v>
      </c>
      <c r="H8701">
        <v>0</v>
      </c>
      <c r="I8701">
        <v>0.45939723473739119</v>
      </c>
      <c r="J8701">
        <v>0.9720366607671419</v>
      </c>
      <c r="K8701">
        <v>345.63054220000004</v>
      </c>
      <c r="L8701" s="22">
        <v>1</v>
      </c>
      <c r="M8701">
        <f t="shared" si="405"/>
        <v>-1.5836258990393093</v>
      </c>
      <c r="N8701">
        <f t="shared" si="406"/>
        <v>0.17028257909446193</v>
      </c>
      <c r="O8701">
        <f t="shared" si="407"/>
        <v>-1.7702959919396719</v>
      </c>
      <c r="P8701">
        <f>IF(N8701&gt;'Confusion Matrix'!$F$1,1,0)</f>
        <v>0</v>
      </c>
    </row>
    <row r="8702" spans="2:16" x14ac:dyDescent="0.35">
      <c r="B8702">
        <v>3.7592723510000003</v>
      </c>
      <c r="C8702">
        <v>0</v>
      </c>
      <c r="D8702">
        <v>-8.797100885642414E-3</v>
      </c>
      <c r="E8702">
        <v>3</v>
      </c>
      <c r="F8702">
        <v>1</v>
      </c>
      <c r="G8702">
        <v>8.1564403801012528E-2</v>
      </c>
      <c r="H8702">
        <v>1</v>
      </c>
      <c r="I8702">
        <v>-0.11806901442064656</v>
      </c>
      <c r="J8702">
        <v>0.85902509062451271</v>
      </c>
      <c r="K8702">
        <v>227.53324740000005</v>
      </c>
      <c r="L8702" s="22">
        <v>1</v>
      </c>
      <c r="M8702">
        <f t="shared" si="405"/>
        <v>-1.6105537996241055</v>
      </c>
      <c r="N8702">
        <f t="shared" si="406"/>
        <v>0.16651173997770033</v>
      </c>
      <c r="O8702">
        <f t="shared" si="407"/>
        <v>-1.7926894616707998</v>
      </c>
      <c r="P8702">
        <f>IF(N8702&gt;'Confusion Matrix'!$F$1,1,0)</f>
        <v>0</v>
      </c>
    </row>
    <row r="8703" spans="2:16" x14ac:dyDescent="0.35">
      <c r="B8703">
        <v>8.1613932350000002</v>
      </c>
      <c r="C8703">
        <v>1</v>
      </c>
      <c r="D8703">
        <v>-8.797100885642414E-3</v>
      </c>
      <c r="E8703">
        <v>2</v>
      </c>
      <c r="F8703">
        <v>0</v>
      </c>
      <c r="G8703">
        <v>8.1564403801012528E-2</v>
      </c>
      <c r="H8703">
        <v>2</v>
      </c>
      <c r="I8703">
        <v>0.45939723473739119</v>
      </c>
      <c r="J8703">
        <v>0.90524217315206956</v>
      </c>
      <c r="K8703">
        <v>231.67481759999998</v>
      </c>
      <c r="L8703" s="22">
        <v>0</v>
      </c>
      <c r="M8703">
        <f t="shared" si="405"/>
        <v>-2.0827210162254053</v>
      </c>
      <c r="N8703">
        <f t="shared" si="406"/>
        <v>0.11078762523858358</v>
      </c>
      <c r="O8703">
        <f t="shared" si="407"/>
        <v>-0.11741918025319641</v>
      </c>
      <c r="P8703">
        <f>IF(N8703&gt;'Confusion Matrix'!$F$1,1,0)</f>
        <v>0</v>
      </c>
    </row>
    <row r="8704" spans="2:16" x14ac:dyDescent="0.35">
      <c r="B8704">
        <v>3.6104886639999996</v>
      </c>
      <c r="C8704">
        <v>1</v>
      </c>
      <c r="D8704">
        <v>-8.797100885642414E-3</v>
      </c>
      <c r="E8704">
        <v>1</v>
      </c>
      <c r="F8704">
        <v>1</v>
      </c>
      <c r="G8704">
        <v>8.1564403801012528E-2</v>
      </c>
      <c r="H8704">
        <v>1</v>
      </c>
      <c r="I8704">
        <v>-8.7036653585432347E-2</v>
      </c>
      <c r="J8704">
        <v>1.140674692338544</v>
      </c>
      <c r="K8704">
        <v>214.84753479999995</v>
      </c>
      <c r="L8704" s="22">
        <v>0</v>
      </c>
      <c r="M8704">
        <f t="shared" si="405"/>
        <v>-1.7856839658997119</v>
      </c>
      <c r="N8704">
        <f t="shared" si="406"/>
        <v>0.14360269746815418</v>
      </c>
      <c r="O8704">
        <f t="shared" si="407"/>
        <v>-0.15502087204755555</v>
      </c>
      <c r="P8704">
        <f>IF(N8704&gt;'Confusion Matrix'!$F$1,1,0)</f>
        <v>0</v>
      </c>
    </row>
    <row r="8705" spans="2:16" x14ac:dyDescent="0.35">
      <c r="B8705">
        <v>2.8840906980000001</v>
      </c>
      <c r="C8705">
        <v>1</v>
      </c>
      <c r="D8705">
        <v>-8.797100885642414E-3</v>
      </c>
      <c r="E8705">
        <v>3</v>
      </c>
      <c r="F8705">
        <v>1</v>
      </c>
      <c r="G8705">
        <v>8.1564403801012528E-2</v>
      </c>
      <c r="H8705">
        <v>1</v>
      </c>
      <c r="I8705">
        <v>-8.7036653585432347E-2</v>
      </c>
      <c r="J8705">
        <v>0.98304772834158627</v>
      </c>
      <c r="K8705">
        <v>231.73798620000002</v>
      </c>
      <c r="L8705" s="22">
        <v>0</v>
      </c>
      <c r="M8705">
        <f t="shared" si="405"/>
        <v>-1.7030025231874075</v>
      </c>
      <c r="N8705">
        <f t="shared" si="406"/>
        <v>0.15407352501509969</v>
      </c>
      <c r="O8705">
        <f t="shared" si="407"/>
        <v>-0.16732283215401977</v>
      </c>
      <c r="P8705">
        <f>IF(N8705&gt;'Confusion Matrix'!$F$1,1,0)</f>
        <v>0</v>
      </c>
    </row>
    <row r="8706" spans="2:16" x14ac:dyDescent="0.35">
      <c r="B8706">
        <v>7.1730166620000002</v>
      </c>
      <c r="C8706">
        <v>0</v>
      </c>
      <c r="D8706">
        <v>-8.797100885642414E-3</v>
      </c>
      <c r="E8706">
        <v>4</v>
      </c>
      <c r="F8706">
        <v>1</v>
      </c>
      <c r="G8706">
        <v>8.1564403801012528E-2</v>
      </c>
      <c r="H8706">
        <v>3</v>
      </c>
      <c r="I8706">
        <v>0.45939723473739119</v>
      </c>
      <c r="J8706">
        <v>0.83051256935725204</v>
      </c>
      <c r="K8706">
        <v>298.11578459999998</v>
      </c>
      <c r="L8706" s="22">
        <v>0</v>
      </c>
      <c r="M8706">
        <f t="shared" si="405"/>
        <v>-1.7810943969575912</v>
      </c>
      <c r="N8706">
        <f t="shared" si="406"/>
        <v>0.14416805083701839</v>
      </c>
      <c r="O8706">
        <f t="shared" si="407"/>
        <v>-0.15568124318518226</v>
      </c>
      <c r="P8706">
        <f>IF(N8706&gt;'Confusion Matrix'!$F$1,1,0)</f>
        <v>0</v>
      </c>
    </row>
    <row r="8707" spans="2:16" x14ac:dyDescent="0.35">
      <c r="B8707">
        <v>5.6432209789999996</v>
      </c>
      <c r="C8707">
        <v>1</v>
      </c>
      <c r="D8707">
        <v>-8.797100885642414E-3</v>
      </c>
      <c r="E8707">
        <v>1</v>
      </c>
      <c r="F8707">
        <v>0</v>
      </c>
      <c r="G8707">
        <v>-1.3815541801724358E-2</v>
      </c>
      <c r="H8707">
        <v>2</v>
      </c>
      <c r="I8707">
        <v>0.45939723473739119</v>
      </c>
      <c r="J8707">
        <v>1.3496665645990114</v>
      </c>
      <c r="K8707">
        <v>260.86164840000004</v>
      </c>
      <c r="L8707" s="22">
        <v>0</v>
      </c>
      <c r="M8707">
        <f t="shared" si="405"/>
        <v>-2.0566243974223766</v>
      </c>
      <c r="N8707">
        <f t="shared" si="406"/>
        <v>0.11338473218123922</v>
      </c>
      <c r="O8707">
        <f t="shared" si="407"/>
        <v>-0.12034413618020547</v>
      </c>
      <c r="P8707">
        <f>IF(N8707&gt;'Confusion Matrix'!$F$1,1,0)</f>
        <v>0</v>
      </c>
    </row>
    <row r="8708" spans="2:16" x14ac:dyDescent="0.35">
      <c r="B8708">
        <v>4.4784316720000001</v>
      </c>
      <c r="C8708">
        <v>1</v>
      </c>
      <c r="D8708">
        <v>0.53061747949891069</v>
      </c>
      <c r="E8708">
        <v>0</v>
      </c>
      <c r="F8708">
        <v>0</v>
      </c>
      <c r="G8708">
        <v>-4.6681885592470503E-2</v>
      </c>
      <c r="H8708">
        <v>1</v>
      </c>
      <c r="I8708">
        <v>0.20360252914997359</v>
      </c>
      <c r="J8708">
        <v>1.3387268673728689</v>
      </c>
      <c r="K8708">
        <v>166.76767319999999</v>
      </c>
      <c r="L8708" s="22">
        <v>0</v>
      </c>
      <c r="M8708">
        <f t="shared" ref="M8708:M8771" si="408">$A$1+SUMPRODUCT($B$1:$K$1,B8708:K8708)</f>
        <v>-2.3665825781790097</v>
      </c>
      <c r="N8708">
        <f t="shared" ref="N8708:N8771" si="409">1/(1+EXP(-M8708))</f>
        <v>8.5756694771168526E-2</v>
      </c>
      <c r="O8708">
        <f t="shared" ref="O8708:O8771" si="410">IF(L8708=1,LN(N8708),LN( 1-N8708))</f>
        <v>-8.9658544671465737E-2</v>
      </c>
      <c r="P8708">
        <f>IF(N8708&gt;'Confusion Matrix'!$F$1,1,0)</f>
        <v>0</v>
      </c>
    </row>
    <row r="8709" spans="2:16" x14ac:dyDescent="0.35">
      <c r="B8709">
        <v>5.48606018</v>
      </c>
      <c r="C8709">
        <v>1</v>
      </c>
      <c r="D8709">
        <v>-0.34176655167778192</v>
      </c>
      <c r="E8709">
        <v>1</v>
      </c>
      <c r="F8709">
        <v>0</v>
      </c>
      <c r="G8709">
        <v>8.1564403801012528E-2</v>
      </c>
      <c r="H8709">
        <v>0</v>
      </c>
      <c r="I8709">
        <v>0.20360252914997359</v>
      </c>
      <c r="J8709">
        <v>0.96739675502429501</v>
      </c>
      <c r="K8709">
        <v>305.39067379999995</v>
      </c>
      <c r="L8709" s="22">
        <v>0</v>
      </c>
      <c r="M8709">
        <f t="shared" si="408"/>
        <v>-1.571875512610696</v>
      </c>
      <c r="N8709">
        <f t="shared" si="409"/>
        <v>0.17194918692889874</v>
      </c>
      <c r="O8709">
        <f t="shared" si="410"/>
        <v>-0.18868075803648421</v>
      </c>
      <c r="P8709">
        <f>IF(N8709&gt;'Confusion Matrix'!$F$1,1,0)</f>
        <v>0</v>
      </c>
    </row>
    <row r="8710" spans="2:16" x14ac:dyDescent="0.35">
      <c r="B8710">
        <v>6.0822826919999997</v>
      </c>
      <c r="C8710">
        <v>1</v>
      </c>
      <c r="D8710">
        <v>-8.797100885642414E-3</v>
      </c>
      <c r="E8710">
        <v>2</v>
      </c>
      <c r="F8710">
        <v>2</v>
      </c>
      <c r="G8710">
        <v>-1.5559842121176297E-2</v>
      </c>
      <c r="H8710">
        <v>1</v>
      </c>
      <c r="I8710">
        <v>-0.32619350995114088</v>
      </c>
      <c r="J8710">
        <v>0.92296127428994545</v>
      </c>
      <c r="K8710">
        <v>233.85710210000002</v>
      </c>
      <c r="L8710" s="22">
        <v>1</v>
      </c>
      <c r="M8710">
        <f t="shared" si="408"/>
        <v>-1.3350048876085068</v>
      </c>
      <c r="N8710">
        <f t="shared" si="409"/>
        <v>0.20833270315480676</v>
      </c>
      <c r="O8710">
        <f t="shared" si="410"/>
        <v>-1.5686189427753476</v>
      </c>
      <c r="P8710">
        <f>IF(N8710&gt;'Confusion Matrix'!$F$1,1,0)</f>
        <v>0</v>
      </c>
    </row>
    <row r="8711" spans="2:16" x14ac:dyDescent="0.35">
      <c r="B8711">
        <v>5.8890259020000002</v>
      </c>
      <c r="C8711">
        <v>0</v>
      </c>
      <c r="D8711">
        <v>0.53061747949891069</v>
      </c>
      <c r="E8711">
        <v>3</v>
      </c>
      <c r="F8711">
        <v>0</v>
      </c>
      <c r="G8711">
        <v>-3.3158274482581987E-3</v>
      </c>
      <c r="H8711">
        <v>1</v>
      </c>
      <c r="I8711">
        <v>0.45939723473739119</v>
      </c>
      <c r="J8711">
        <v>1.2094124075054884</v>
      </c>
      <c r="K8711">
        <v>192.43730630000005</v>
      </c>
      <c r="L8711" s="22">
        <v>0</v>
      </c>
      <c r="M8711">
        <f t="shared" si="408"/>
        <v>-2.4765371917709365</v>
      </c>
      <c r="N8711">
        <f t="shared" si="409"/>
        <v>7.7519466254018704E-2</v>
      </c>
      <c r="O8711">
        <f t="shared" si="410"/>
        <v>-8.0689004920469945E-2</v>
      </c>
      <c r="P8711">
        <f>IF(N8711&gt;'Confusion Matrix'!$F$1,1,0)</f>
        <v>0</v>
      </c>
    </row>
    <row r="8712" spans="2:16" x14ac:dyDescent="0.35">
      <c r="B8712">
        <v>4.2314273450000002</v>
      </c>
      <c r="C8712">
        <v>1</v>
      </c>
      <c r="D8712">
        <v>-8.797100885642414E-3</v>
      </c>
      <c r="E8712">
        <v>2</v>
      </c>
      <c r="F8712">
        <v>0</v>
      </c>
      <c r="G8712">
        <v>-1.5559842121176297E-2</v>
      </c>
      <c r="H8712">
        <v>1</v>
      </c>
      <c r="I8712">
        <v>-8.7036653585432347E-2</v>
      </c>
      <c r="J8712">
        <v>0.87173920151522777</v>
      </c>
      <c r="K8712">
        <v>299.53764039999999</v>
      </c>
      <c r="L8712" s="22">
        <v>1</v>
      </c>
      <c r="M8712">
        <f t="shared" si="408"/>
        <v>-1.3110810562245621</v>
      </c>
      <c r="N8712">
        <f t="shared" si="409"/>
        <v>0.21230600052497428</v>
      </c>
      <c r="O8712">
        <f t="shared" si="410"/>
        <v>-1.5497266463060149</v>
      </c>
      <c r="P8712">
        <f>IF(N8712&gt;'Confusion Matrix'!$F$1,1,0)</f>
        <v>1</v>
      </c>
    </row>
    <row r="8713" spans="2:16" x14ac:dyDescent="0.35">
      <c r="B8713">
        <v>5.2562962529999995</v>
      </c>
      <c r="C8713">
        <v>1</v>
      </c>
      <c r="D8713">
        <v>-0.34176655167778192</v>
      </c>
      <c r="E8713">
        <v>2</v>
      </c>
      <c r="F8713">
        <v>0</v>
      </c>
      <c r="G8713">
        <v>-4.6681885592470503E-2</v>
      </c>
      <c r="H8713">
        <v>0</v>
      </c>
      <c r="I8713">
        <v>-8.7036653585432347E-2</v>
      </c>
      <c r="J8713">
        <v>0.91932210655783231</v>
      </c>
      <c r="K8713">
        <v>320.83933239999999</v>
      </c>
      <c r="L8713" s="22">
        <v>1</v>
      </c>
      <c r="M8713">
        <f t="shared" si="408"/>
        <v>-1.1335561573791784</v>
      </c>
      <c r="N8713">
        <f t="shared" si="409"/>
        <v>0.2435054218877987</v>
      </c>
      <c r="O8713">
        <f t="shared" si="410"/>
        <v>-1.4126160702277208</v>
      </c>
      <c r="P8713">
        <f>IF(N8713&gt;'Confusion Matrix'!$F$1,1,0)</f>
        <v>1</v>
      </c>
    </row>
    <row r="8714" spans="2:16" x14ac:dyDescent="0.35">
      <c r="B8714">
        <v>5.418375588</v>
      </c>
      <c r="C8714">
        <v>0</v>
      </c>
      <c r="D8714">
        <v>-0.34176655167778192</v>
      </c>
      <c r="E8714">
        <v>2</v>
      </c>
      <c r="F8714">
        <v>0</v>
      </c>
      <c r="G8714">
        <v>8.1564403801012528E-2</v>
      </c>
      <c r="H8714">
        <v>1</v>
      </c>
      <c r="I8714">
        <v>-8.7036653585432347E-2</v>
      </c>
      <c r="J8714">
        <v>0.79746497946166384</v>
      </c>
      <c r="K8714">
        <v>313.30511669999999</v>
      </c>
      <c r="L8714" s="22">
        <v>0</v>
      </c>
      <c r="M8714">
        <f t="shared" si="408"/>
        <v>-1.1418632887562341</v>
      </c>
      <c r="N8714">
        <f t="shared" si="409"/>
        <v>0.24197842321197247</v>
      </c>
      <c r="O8714">
        <f t="shared" si="410"/>
        <v>-0.2770434283253364</v>
      </c>
      <c r="P8714">
        <f>IF(N8714&gt;'Confusion Matrix'!$F$1,1,0)</f>
        <v>1</v>
      </c>
    </row>
    <row r="8715" spans="2:16" x14ac:dyDescent="0.35">
      <c r="B8715">
        <v>2.603019857</v>
      </c>
      <c r="C8715">
        <v>0</v>
      </c>
      <c r="D8715">
        <v>-8.797100885642414E-3</v>
      </c>
      <c r="E8715">
        <v>2</v>
      </c>
      <c r="F8715">
        <v>0</v>
      </c>
      <c r="G8715">
        <v>8.1564403801012528E-2</v>
      </c>
      <c r="H8715">
        <v>2</v>
      </c>
      <c r="I8715">
        <v>-0.32619350995114088</v>
      </c>
      <c r="J8715">
        <v>1.2478591088212356</v>
      </c>
      <c r="K8715">
        <v>230.25143189999994</v>
      </c>
      <c r="L8715" s="22">
        <v>0</v>
      </c>
      <c r="M8715">
        <f t="shared" si="408"/>
        <v>-1.4447722514868409</v>
      </c>
      <c r="N8715">
        <f t="shared" si="409"/>
        <v>0.19080742572323778</v>
      </c>
      <c r="O8715">
        <f t="shared" si="410"/>
        <v>-0.21171835035353609</v>
      </c>
      <c r="P8715">
        <f>IF(N8715&gt;'Confusion Matrix'!$F$1,1,0)</f>
        <v>0</v>
      </c>
    </row>
    <row r="8716" spans="2:16" x14ac:dyDescent="0.35">
      <c r="B8716">
        <v>5.187269326</v>
      </c>
      <c r="C8716">
        <v>0</v>
      </c>
      <c r="D8716">
        <v>-0.34176655167778192</v>
      </c>
      <c r="E8716">
        <v>4</v>
      </c>
      <c r="F8716">
        <v>0</v>
      </c>
      <c r="G8716">
        <v>8.1564403801012528E-2</v>
      </c>
      <c r="H8716">
        <v>0</v>
      </c>
      <c r="I8716">
        <v>0.20360252914997359</v>
      </c>
      <c r="J8716">
        <v>0.86894217896254267</v>
      </c>
      <c r="K8716">
        <v>313.73018860000002</v>
      </c>
      <c r="L8716" s="22">
        <v>1</v>
      </c>
      <c r="M8716">
        <f t="shared" si="408"/>
        <v>-1.4997098006961398</v>
      </c>
      <c r="N8716">
        <f t="shared" si="409"/>
        <v>0.18246880999186676</v>
      </c>
      <c r="O8716">
        <f t="shared" si="410"/>
        <v>-1.7011760247195247</v>
      </c>
      <c r="P8716">
        <f>IF(N8716&gt;'Confusion Matrix'!$F$1,1,0)</f>
        <v>0</v>
      </c>
    </row>
    <row r="8717" spans="2:16" x14ac:dyDescent="0.35">
      <c r="B8717">
        <v>4.9974243170000001</v>
      </c>
      <c r="C8717">
        <v>0</v>
      </c>
      <c r="D8717">
        <v>-8.797100885642414E-3</v>
      </c>
      <c r="E8717">
        <v>4</v>
      </c>
      <c r="F8717">
        <v>0</v>
      </c>
      <c r="G8717">
        <v>-3.3158274482581987E-3</v>
      </c>
      <c r="H8717">
        <v>1</v>
      </c>
      <c r="I8717">
        <v>0.45939723473739119</v>
      </c>
      <c r="J8717">
        <v>1.3330030074370407</v>
      </c>
      <c r="K8717">
        <v>256.76800200000002</v>
      </c>
      <c r="L8717" s="22">
        <v>0</v>
      </c>
      <c r="M8717">
        <f t="shared" si="408"/>
        <v>-2.1034721993963506</v>
      </c>
      <c r="N8717">
        <f t="shared" si="409"/>
        <v>0.10875979957622302</v>
      </c>
      <c r="O8717">
        <f t="shared" si="410"/>
        <v>-0.11514130263102063</v>
      </c>
      <c r="P8717">
        <f>IF(N8717&gt;'Confusion Matrix'!$F$1,1,0)</f>
        <v>0</v>
      </c>
    </row>
    <row r="8718" spans="2:16" x14ac:dyDescent="0.35">
      <c r="B8718">
        <v>6.079075789</v>
      </c>
      <c r="C8718">
        <v>1</v>
      </c>
      <c r="D8718">
        <v>0.53061747949891069</v>
      </c>
      <c r="E8718">
        <v>0</v>
      </c>
      <c r="F8718">
        <v>1</v>
      </c>
      <c r="G8718">
        <v>-4.6681885592470503E-2</v>
      </c>
      <c r="H8718">
        <v>1</v>
      </c>
      <c r="I8718">
        <v>0.45939723473739119</v>
      </c>
      <c r="J8718">
        <v>0.96230141324859197</v>
      </c>
      <c r="K8718">
        <v>181.43643020000002</v>
      </c>
      <c r="L8718" s="22">
        <v>0</v>
      </c>
      <c r="M8718">
        <f t="shared" si="408"/>
        <v>-2.4666627205561911</v>
      </c>
      <c r="N8718">
        <f t="shared" si="409"/>
        <v>7.8228544000754963E-2</v>
      </c>
      <c r="O8718">
        <f t="shared" si="410"/>
        <v>-8.1457964678267394E-2</v>
      </c>
      <c r="P8718">
        <f>IF(N8718&gt;'Confusion Matrix'!$F$1,1,0)</f>
        <v>0</v>
      </c>
    </row>
    <row r="8719" spans="2:16" x14ac:dyDescent="0.35">
      <c r="B8719">
        <v>6.1522440940000003</v>
      </c>
      <c r="C8719">
        <v>1</v>
      </c>
      <c r="D8719">
        <v>-8.797100885642414E-3</v>
      </c>
      <c r="E8719">
        <v>2</v>
      </c>
      <c r="F8719">
        <v>1</v>
      </c>
      <c r="G8719">
        <v>-3.3158274482581987E-3</v>
      </c>
      <c r="H8719">
        <v>0</v>
      </c>
      <c r="I8719">
        <v>-0.32619350995114088</v>
      </c>
      <c r="J8719">
        <v>0.96980315781339355</v>
      </c>
      <c r="K8719">
        <v>252.56540619999998</v>
      </c>
      <c r="L8719" s="22">
        <v>1</v>
      </c>
      <c r="M8719">
        <f t="shared" si="408"/>
        <v>-1.3038517570252284</v>
      </c>
      <c r="N8719">
        <f t="shared" si="409"/>
        <v>0.21351748626789058</v>
      </c>
      <c r="O8719">
        <f t="shared" si="410"/>
        <v>-1.5440365467732156</v>
      </c>
      <c r="P8719">
        <f>IF(N8719&gt;'Confusion Matrix'!$F$1,1,0)</f>
        <v>1</v>
      </c>
    </row>
    <row r="8720" spans="2:16" x14ac:dyDescent="0.35">
      <c r="B8720">
        <v>4.8701545690000003</v>
      </c>
      <c r="C8720">
        <v>0</v>
      </c>
      <c r="D8720">
        <v>-8.797100885642414E-3</v>
      </c>
      <c r="E8720">
        <v>2</v>
      </c>
      <c r="F8720">
        <v>1</v>
      </c>
      <c r="G8720">
        <v>-4.6681885592470503E-2</v>
      </c>
      <c r="H8720">
        <v>3</v>
      </c>
      <c r="I8720">
        <v>-8.7036653585432347E-2</v>
      </c>
      <c r="J8720">
        <v>1.071775719445343</v>
      </c>
      <c r="K8720">
        <v>288.89063940000005</v>
      </c>
      <c r="L8720" s="22">
        <v>0</v>
      </c>
      <c r="M8720">
        <f t="shared" si="408"/>
        <v>-1.2747417397955703</v>
      </c>
      <c r="N8720">
        <f t="shared" si="409"/>
        <v>0.2184466250614478</v>
      </c>
      <c r="O8720">
        <f t="shared" si="410"/>
        <v>-0.24647183338684683</v>
      </c>
      <c r="P8720">
        <f>IF(N8720&gt;'Confusion Matrix'!$F$1,1,0)</f>
        <v>1</v>
      </c>
    </row>
    <row r="8721" spans="2:16" x14ac:dyDescent="0.35">
      <c r="B8721">
        <v>6.9809891659999996</v>
      </c>
      <c r="C8721">
        <v>0</v>
      </c>
      <c r="D8721">
        <v>-8.797100885642414E-3</v>
      </c>
      <c r="E8721">
        <v>0</v>
      </c>
      <c r="F8721">
        <v>0</v>
      </c>
      <c r="G8721">
        <v>-1.3815541801724358E-2</v>
      </c>
      <c r="H8721">
        <v>0</v>
      </c>
      <c r="I8721">
        <v>0.20360252914997359</v>
      </c>
      <c r="J8721">
        <v>0.82867707375553901</v>
      </c>
      <c r="K8721">
        <v>243.72951639999997</v>
      </c>
      <c r="L8721" s="22">
        <v>0</v>
      </c>
      <c r="M8721">
        <f t="shared" si="408"/>
        <v>-1.7590136837706922</v>
      </c>
      <c r="N8721">
        <f t="shared" si="409"/>
        <v>0.14691391198132439</v>
      </c>
      <c r="O8721">
        <f t="shared" si="410"/>
        <v>-0.15889481276267131</v>
      </c>
      <c r="P8721">
        <f>IF(N8721&gt;'Confusion Matrix'!$F$1,1,0)</f>
        <v>0</v>
      </c>
    </row>
    <row r="8722" spans="2:16" x14ac:dyDescent="0.35">
      <c r="B8722">
        <v>2.6693428880000001</v>
      </c>
      <c r="C8722">
        <v>0</v>
      </c>
      <c r="D8722">
        <v>-8.797100885642414E-3</v>
      </c>
      <c r="E8722">
        <v>3</v>
      </c>
      <c r="F8722">
        <v>1</v>
      </c>
      <c r="G8722">
        <v>8.1564403801012528E-2</v>
      </c>
      <c r="H8722">
        <v>2</v>
      </c>
      <c r="I8722">
        <v>-0.32619350995114088</v>
      </c>
      <c r="J8722">
        <v>1.4232395931893482</v>
      </c>
      <c r="K8722">
        <v>253.43364269999995</v>
      </c>
      <c r="L8722" s="22">
        <v>0</v>
      </c>
      <c r="M8722">
        <f t="shared" si="408"/>
        <v>-1.4177373622289391</v>
      </c>
      <c r="N8722">
        <f t="shared" si="409"/>
        <v>0.19501653888778864</v>
      </c>
      <c r="O8722">
        <f t="shared" si="410"/>
        <v>-0.21693354697685122</v>
      </c>
      <c r="P8722">
        <f>IF(N8722&gt;'Confusion Matrix'!$F$1,1,0)</f>
        <v>0</v>
      </c>
    </row>
    <row r="8723" spans="2:16" x14ac:dyDescent="0.35">
      <c r="B8723">
        <v>4.5906522250000004</v>
      </c>
      <c r="C8723">
        <v>0</v>
      </c>
      <c r="D8723">
        <v>-8.797100885642414E-3</v>
      </c>
      <c r="E8723">
        <v>2</v>
      </c>
      <c r="F8723">
        <v>0</v>
      </c>
      <c r="G8723">
        <v>-1.5559842121176297E-2</v>
      </c>
      <c r="H8723">
        <v>0</v>
      </c>
      <c r="I8723">
        <v>-0.11806901442064656</v>
      </c>
      <c r="J8723">
        <v>0.98803720009524354</v>
      </c>
      <c r="K8723">
        <v>227.36711809999997</v>
      </c>
      <c r="L8723" s="22">
        <v>0</v>
      </c>
      <c r="M8723">
        <f t="shared" si="408"/>
        <v>-1.5835128146340871</v>
      </c>
      <c r="N8723">
        <f t="shared" si="409"/>
        <v>0.17029855698123236</v>
      </c>
      <c r="O8723">
        <f t="shared" si="410"/>
        <v>-0.18668935010795285</v>
      </c>
      <c r="P8723">
        <f>IF(N8723&gt;'Confusion Matrix'!$F$1,1,0)</f>
        <v>0</v>
      </c>
    </row>
    <row r="8724" spans="2:16" x14ac:dyDescent="0.35">
      <c r="B8724">
        <v>4.3905900600000001</v>
      </c>
      <c r="C8724">
        <v>0</v>
      </c>
      <c r="D8724">
        <v>0.53061747949891069</v>
      </c>
      <c r="E8724">
        <v>3</v>
      </c>
      <c r="F8724">
        <v>0</v>
      </c>
      <c r="G8724">
        <v>8.1564403801012528E-2</v>
      </c>
      <c r="H8724">
        <v>0</v>
      </c>
      <c r="I8724">
        <v>0.20360252914997359</v>
      </c>
      <c r="J8724">
        <v>1.2043953734546557</v>
      </c>
      <c r="K8724">
        <v>169.04277230000002</v>
      </c>
      <c r="L8724" s="22">
        <v>0</v>
      </c>
      <c r="M8724">
        <f t="shared" si="408"/>
        <v>-2.4275145629037786</v>
      </c>
      <c r="N8724">
        <f t="shared" si="409"/>
        <v>8.1098493048802872E-2</v>
      </c>
      <c r="O8724">
        <f t="shared" si="410"/>
        <v>-8.4576336525399615E-2</v>
      </c>
      <c r="P8724">
        <f>IF(N8724&gt;'Confusion Matrix'!$F$1,1,0)</f>
        <v>0</v>
      </c>
    </row>
    <row r="8725" spans="2:16" x14ac:dyDescent="0.35">
      <c r="B8725">
        <v>6.207586901</v>
      </c>
      <c r="C8725">
        <v>1</v>
      </c>
      <c r="D8725">
        <v>-8.797100885642414E-3</v>
      </c>
      <c r="E8725">
        <v>5</v>
      </c>
      <c r="F8725">
        <v>1</v>
      </c>
      <c r="G8725">
        <v>-1.3815541801724358E-2</v>
      </c>
      <c r="H8725">
        <v>2</v>
      </c>
      <c r="I8725">
        <v>-8.7036653585432347E-2</v>
      </c>
      <c r="J8725">
        <v>0.87252484328934243</v>
      </c>
      <c r="K8725">
        <v>230.16155709999998</v>
      </c>
      <c r="L8725" s="22">
        <v>1</v>
      </c>
      <c r="M8725">
        <f t="shared" si="408"/>
        <v>-1.5306644867391845</v>
      </c>
      <c r="N8725">
        <f t="shared" si="409"/>
        <v>0.17789648424826576</v>
      </c>
      <c r="O8725">
        <f t="shared" si="410"/>
        <v>-1.7265534470224035</v>
      </c>
      <c r="P8725">
        <f>IF(N8725&gt;'Confusion Matrix'!$F$1,1,0)</f>
        <v>0</v>
      </c>
    </row>
    <row r="8726" spans="2:16" x14ac:dyDescent="0.35">
      <c r="B8726">
        <v>3.9778102270000004</v>
      </c>
      <c r="C8726">
        <v>1</v>
      </c>
      <c r="D8726">
        <v>0.53061747949891069</v>
      </c>
      <c r="E8726">
        <v>2</v>
      </c>
      <c r="F8726">
        <v>0</v>
      </c>
      <c r="G8726">
        <v>-3.3158274482581987E-3</v>
      </c>
      <c r="H8726">
        <v>0</v>
      </c>
      <c r="I8726">
        <v>-0.11806901442064656</v>
      </c>
      <c r="J8726">
        <v>1.3777132314663334</v>
      </c>
      <c r="K8726">
        <v>148.31087439999999</v>
      </c>
      <c r="L8726" s="22">
        <v>0</v>
      </c>
      <c r="M8726">
        <f t="shared" si="408"/>
        <v>-2.2057175312917923</v>
      </c>
      <c r="N8726">
        <f t="shared" si="409"/>
        <v>9.9238226605448593E-2</v>
      </c>
      <c r="O8726">
        <f t="shared" si="410"/>
        <v>-0.10451445878206754</v>
      </c>
      <c r="P8726">
        <f>IF(N8726&gt;'Confusion Matrix'!$F$1,1,0)</f>
        <v>0</v>
      </c>
    </row>
    <row r="8727" spans="2:16" x14ac:dyDescent="0.35">
      <c r="B8727">
        <v>5.745882001</v>
      </c>
      <c r="C8727">
        <v>0</v>
      </c>
      <c r="D8727">
        <v>-8.797100885642414E-3</v>
      </c>
      <c r="E8727">
        <v>6</v>
      </c>
      <c r="F8727">
        <v>0</v>
      </c>
      <c r="G8727">
        <v>8.1564403801012528E-2</v>
      </c>
      <c r="H8727">
        <v>1</v>
      </c>
      <c r="I8727">
        <v>0.20360252914997359</v>
      </c>
      <c r="J8727">
        <v>0.83407509520138501</v>
      </c>
      <c r="K8727">
        <v>227.23490479999998</v>
      </c>
      <c r="L8727" s="22">
        <v>0</v>
      </c>
      <c r="M8727">
        <f t="shared" si="408"/>
        <v>-1.8880187265421031</v>
      </c>
      <c r="N8727">
        <f t="shared" si="409"/>
        <v>0.1314705380606003</v>
      </c>
      <c r="O8727">
        <f t="shared" si="410"/>
        <v>-0.14095377109061991</v>
      </c>
      <c r="P8727">
        <f>IF(N8727&gt;'Confusion Matrix'!$F$1,1,0)</f>
        <v>0</v>
      </c>
    </row>
    <row r="8728" spans="2:16" x14ac:dyDescent="0.35">
      <c r="B8728">
        <v>5.333298052</v>
      </c>
      <c r="C8728">
        <v>0</v>
      </c>
      <c r="D8728">
        <v>-8.797100885642414E-3</v>
      </c>
      <c r="E8728">
        <v>4</v>
      </c>
      <c r="F8728">
        <v>1</v>
      </c>
      <c r="G8728">
        <v>8.1564403801012528E-2</v>
      </c>
      <c r="H8728">
        <v>0</v>
      </c>
      <c r="I8728">
        <v>-0.11806901442064656</v>
      </c>
      <c r="J8728">
        <v>0.83135516799727505</v>
      </c>
      <c r="K8728">
        <v>288.36656459999995</v>
      </c>
      <c r="L8728" s="22">
        <v>0</v>
      </c>
      <c r="M8728">
        <f t="shared" si="408"/>
        <v>-1.3872634160452399</v>
      </c>
      <c r="N8728">
        <f t="shared" si="409"/>
        <v>0.19984499628620772</v>
      </c>
      <c r="O8728">
        <f t="shared" si="410"/>
        <v>-0.2229498154399758</v>
      </c>
      <c r="P8728">
        <f>IF(N8728&gt;'Confusion Matrix'!$F$1,1,0)</f>
        <v>0</v>
      </c>
    </row>
    <row r="8729" spans="2:16" x14ac:dyDescent="0.35">
      <c r="B8729">
        <v>11.68125822</v>
      </c>
      <c r="C8729">
        <v>0</v>
      </c>
      <c r="D8729">
        <v>0.53061747949891069</v>
      </c>
      <c r="E8729">
        <v>1</v>
      </c>
      <c r="F8729">
        <v>0</v>
      </c>
      <c r="G8729">
        <v>8.1564403801012528E-2</v>
      </c>
      <c r="H8729">
        <v>1</v>
      </c>
      <c r="I8729">
        <v>-0.11806901442064656</v>
      </c>
      <c r="J8729">
        <v>0.8335280961711331</v>
      </c>
      <c r="K8729">
        <v>135.58485029999997</v>
      </c>
      <c r="L8729" s="22">
        <v>0</v>
      </c>
      <c r="M8729">
        <f t="shared" si="408"/>
        <v>-1.9698300733723817</v>
      </c>
      <c r="N8729">
        <f t="shared" si="409"/>
        <v>0.12240713978733658</v>
      </c>
      <c r="O8729">
        <f t="shared" si="410"/>
        <v>-0.13057250563686387</v>
      </c>
      <c r="P8729">
        <f>IF(N8729&gt;'Confusion Matrix'!$F$1,1,0)</f>
        <v>0</v>
      </c>
    </row>
    <row r="8730" spans="2:16" x14ac:dyDescent="0.35">
      <c r="B8730">
        <v>5.0343446949999997</v>
      </c>
      <c r="C8730">
        <v>0</v>
      </c>
      <c r="D8730">
        <v>-8.797100885642414E-3</v>
      </c>
      <c r="E8730">
        <v>3</v>
      </c>
      <c r="F8730">
        <v>1</v>
      </c>
      <c r="G8730">
        <v>-4.6681885592470503E-2</v>
      </c>
      <c r="H8730">
        <v>0</v>
      </c>
      <c r="I8730">
        <v>0.20360252914997359</v>
      </c>
      <c r="J8730">
        <v>1.2633582510384702</v>
      </c>
      <c r="K8730">
        <v>256.24090090000004</v>
      </c>
      <c r="L8730" s="22">
        <v>0</v>
      </c>
      <c r="M8730">
        <f t="shared" si="408"/>
        <v>-1.8554787809927709</v>
      </c>
      <c r="N8730">
        <f t="shared" si="409"/>
        <v>0.13523090772972901</v>
      </c>
      <c r="O8730">
        <f t="shared" si="410"/>
        <v>-0.14529275303879827</v>
      </c>
      <c r="P8730">
        <f>IF(N8730&gt;'Confusion Matrix'!$F$1,1,0)</f>
        <v>0</v>
      </c>
    </row>
    <row r="8731" spans="2:16" x14ac:dyDescent="0.35">
      <c r="B8731">
        <v>6.0594301809999997</v>
      </c>
      <c r="C8731">
        <v>1</v>
      </c>
      <c r="D8731">
        <v>-0.34176655167778192</v>
      </c>
      <c r="E8731">
        <v>3</v>
      </c>
      <c r="F8731">
        <v>1</v>
      </c>
      <c r="G8731">
        <v>-4.6681885592470503E-2</v>
      </c>
      <c r="H8731">
        <v>2</v>
      </c>
      <c r="I8731">
        <v>-0.11806901442064656</v>
      </c>
      <c r="J8731">
        <v>0.92743394116846922</v>
      </c>
      <c r="K8731">
        <v>302.74461159999998</v>
      </c>
      <c r="L8731" s="22">
        <v>1</v>
      </c>
      <c r="M8731">
        <f t="shared" si="408"/>
        <v>-1.1014090415695676</v>
      </c>
      <c r="N8731">
        <f t="shared" si="409"/>
        <v>0.24947597556426085</v>
      </c>
      <c r="O8731">
        <f t="shared" si="410"/>
        <v>-1.3883926587503783</v>
      </c>
      <c r="P8731">
        <f>IF(N8731&gt;'Confusion Matrix'!$F$1,1,0)</f>
        <v>1</v>
      </c>
    </row>
    <row r="8732" spans="2:16" x14ac:dyDescent="0.35">
      <c r="B8732">
        <v>3.2952176229999997</v>
      </c>
      <c r="C8732">
        <v>1</v>
      </c>
      <c r="D8732">
        <v>0.53061747949891069</v>
      </c>
      <c r="E8732">
        <v>3</v>
      </c>
      <c r="F8732">
        <v>1</v>
      </c>
      <c r="G8732">
        <v>-3.3158274482581987E-3</v>
      </c>
      <c r="H8732">
        <v>1</v>
      </c>
      <c r="I8732">
        <v>0.20360252914997359</v>
      </c>
      <c r="J8732">
        <v>1.4111927602421663</v>
      </c>
      <c r="K8732">
        <v>133.81356679999999</v>
      </c>
      <c r="L8732" s="22">
        <v>0</v>
      </c>
      <c r="M8732">
        <f t="shared" si="408"/>
        <v>-2.5855686580747692</v>
      </c>
      <c r="N8732">
        <f t="shared" si="409"/>
        <v>7.0072991826864842E-2</v>
      </c>
      <c r="O8732">
        <f t="shared" si="410"/>
        <v>-7.264918175034836E-2</v>
      </c>
      <c r="P8732">
        <f>IF(N8732&gt;'Confusion Matrix'!$F$1,1,0)</f>
        <v>0</v>
      </c>
    </row>
    <row r="8733" spans="2:16" x14ac:dyDescent="0.35">
      <c r="B8733">
        <v>5.225752988</v>
      </c>
      <c r="C8733">
        <v>1</v>
      </c>
      <c r="D8733">
        <v>-8.797100885642414E-3</v>
      </c>
      <c r="E8733">
        <v>5</v>
      </c>
      <c r="F8733">
        <v>0</v>
      </c>
      <c r="G8733">
        <v>-1.3815541801724358E-2</v>
      </c>
      <c r="H8733">
        <v>1</v>
      </c>
      <c r="I8733">
        <v>-8.7036653585432347E-2</v>
      </c>
      <c r="J8733">
        <v>0.82728207206260707</v>
      </c>
      <c r="K8733">
        <v>286.65584430000001</v>
      </c>
      <c r="L8733" s="22">
        <v>0</v>
      </c>
      <c r="M8733">
        <f t="shared" si="408"/>
        <v>-1.3437217198535381</v>
      </c>
      <c r="N8733">
        <f t="shared" si="409"/>
        <v>0.20689868931251701</v>
      </c>
      <c r="O8733">
        <f t="shared" si="410"/>
        <v>-0.23180430928108656</v>
      </c>
      <c r="P8733">
        <f>IF(N8733&gt;'Confusion Matrix'!$F$1,1,0)</f>
        <v>0</v>
      </c>
    </row>
    <row r="8734" spans="2:16" x14ac:dyDescent="0.35">
      <c r="B8734">
        <v>5.4464759310000002</v>
      </c>
      <c r="C8734">
        <v>0</v>
      </c>
      <c r="D8734">
        <v>-8.797100885642414E-3</v>
      </c>
      <c r="E8734">
        <v>1</v>
      </c>
      <c r="F8734">
        <v>0</v>
      </c>
      <c r="G8734">
        <v>-4.6681885592470503E-2</v>
      </c>
      <c r="H8734">
        <v>0</v>
      </c>
      <c r="I8734">
        <v>-8.7036653585432347E-2</v>
      </c>
      <c r="J8734">
        <v>0.88200134726713075</v>
      </c>
      <c r="K8734">
        <v>288.6194716</v>
      </c>
      <c r="L8734" s="22">
        <v>1</v>
      </c>
      <c r="M8734">
        <f t="shared" si="408"/>
        <v>-1.3172802785021298</v>
      </c>
      <c r="N8734">
        <f t="shared" si="409"/>
        <v>0.21127114014263029</v>
      </c>
      <c r="O8734">
        <f t="shared" si="410"/>
        <v>-1.5546129460706004</v>
      </c>
      <c r="P8734">
        <f>IF(N8734&gt;'Confusion Matrix'!$F$1,1,0)</f>
        <v>1</v>
      </c>
    </row>
    <row r="8735" spans="2:16" x14ac:dyDescent="0.35">
      <c r="B8735">
        <v>5.5409148979999996</v>
      </c>
      <c r="C8735">
        <v>1</v>
      </c>
      <c r="D8735">
        <v>-8.797100885642414E-3</v>
      </c>
      <c r="E8735">
        <v>1</v>
      </c>
      <c r="F8735">
        <v>0</v>
      </c>
      <c r="G8735">
        <v>-1.5559842121176297E-2</v>
      </c>
      <c r="H8735">
        <v>1</v>
      </c>
      <c r="I8735">
        <v>-0.32619350995114088</v>
      </c>
      <c r="J8735">
        <v>0.98165074994443646</v>
      </c>
      <c r="K8735">
        <v>277.57352539999999</v>
      </c>
      <c r="L8735" s="22">
        <v>0</v>
      </c>
      <c r="M8735">
        <f t="shared" si="408"/>
        <v>-1.1544979145340319</v>
      </c>
      <c r="N8735">
        <f t="shared" si="409"/>
        <v>0.23966847983093206</v>
      </c>
      <c r="O8735">
        <f t="shared" si="410"/>
        <v>-0.27400073006523706</v>
      </c>
      <c r="P8735">
        <f>IF(N8735&gt;'Confusion Matrix'!$F$1,1,0)</f>
        <v>1</v>
      </c>
    </row>
    <row r="8736" spans="2:16" x14ac:dyDescent="0.35">
      <c r="B8736">
        <v>2.4808698890000001</v>
      </c>
      <c r="C8736">
        <v>1</v>
      </c>
      <c r="D8736">
        <v>-8.797100885642414E-3</v>
      </c>
      <c r="E8736">
        <v>2</v>
      </c>
      <c r="F8736">
        <v>0</v>
      </c>
      <c r="G8736">
        <v>-4.6681885592470503E-2</v>
      </c>
      <c r="H8736">
        <v>2</v>
      </c>
      <c r="I8736">
        <v>0.45939723473739119</v>
      </c>
      <c r="J8736">
        <v>0.87846069383286396</v>
      </c>
      <c r="K8736">
        <v>241.76867930000003</v>
      </c>
      <c r="L8736" s="22">
        <v>0</v>
      </c>
      <c r="M8736">
        <f t="shared" si="408"/>
        <v>-2.0534562052152179</v>
      </c>
      <c r="N8736">
        <f t="shared" si="409"/>
        <v>0.11370361654388746</v>
      </c>
      <c r="O8736">
        <f t="shared" si="410"/>
        <v>-0.12070386574242899</v>
      </c>
      <c r="P8736">
        <f>IF(N8736&gt;'Confusion Matrix'!$F$1,1,0)</f>
        <v>0</v>
      </c>
    </row>
    <row r="8737" spans="2:16" x14ac:dyDescent="0.35">
      <c r="B8737">
        <v>2.0018850850000001</v>
      </c>
      <c r="C8737">
        <v>0</v>
      </c>
      <c r="D8737">
        <v>-8.797100885642414E-3</v>
      </c>
      <c r="E8737">
        <v>1</v>
      </c>
      <c r="F8737">
        <v>0</v>
      </c>
      <c r="G8737">
        <v>8.1564403801012528E-2</v>
      </c>
      <c r="H8737">
        <v>1</v>
      </c>
      <c r="I8737">
        <v>0.45939723473739119</v>
      </c>
      <c r="J8737">
        <v>1.3217120337354431</v>
      </c>
      <c r="K8737">
        <v>203.45693010000002</v>
      </c>
      <c r="L8737" s="22">
        <v>0</v>
      </c>
      <c r="M8737">
        <f t="shared" si="408"/>
        <v>-2.4006987599223129</v>
      </c>
      <c r="N8737">
        <f t="shared" si="409"/>
        <v>8.311942807395431E-2</v>
      </c>
      <c r="O8737">
        <f t="shared" si="410"/>
        <v>-8.6778053019734569E-2</v>
      </c>
      <c r="P8737">
        <f>IF(N8737&gt;'Confusion Matrix'!$F$1,1,0)</f>
        <v>0</v>
      </c>
    </row>
    <row r="8738" spans="2:16" x14ac:dyDescent="0.35">
      <c r="B8738">
        <v>4.1142185580000001</v>
      </c>
      <c r="C8738">
        <v>1</v>
      </c>
      <c r="D8738">
        <v>-0.34176655167778192</v>
      </c>
      <c r="E8738">
        <v>1</v>
      </c>
      <c r="F8738">
        <v>1</v>
      </c>
      <c r="G8738">
        <v>-3.3158274482581987E-3</v>
      </c>
      <c r="H8738">
        <v>3</v>
      </c>
      <c r="I8738">
        <v>0.20360252914997359</v>
      </c>
      <c r="J8738">
        <v>0.98309712038394836</v>
      </c>
      <c r="K8738">
        <v>382.43958069999996</v>
      </c>
      <c r="L8738" s="22">
        <v>0</v>
      </c>
      <c r="M8738">
        <f t="shared" si="408"/>
        <v>-1.150261265335865</v>
      </c>
      <c r="N8738">
        <f t="shared" si="409"/>
        <v>0.24044136510589534</v>
      </c>
      <c r="O8738">
        <f t="shared" si="410"/>
        <v>-0.27501775795900657</v>
      </c>
      <c r="P8738">
        <f>IF(N8738&gt;'Confusion Matrix'!$F$1,1,0)</f>
        <v>1</v>
      </c>
    </row>
    <row r="8739" spans="2:16" x14ac:dyDescent="0.35">
      <c r="B8739">
        <v>4.6456272480000003</v>
      </c>
      <c r="C8739">
        <v>0</v>
      </c>
      <c r="D8739">
        <v>-8.797100885642414E-3</v>
      </c>
      <c r="E8739">
        <v>0</v>
      </c>
      <c r="F8739">
        <v>1</v>
      </c>
      <c r="G8739">
        <v>-1.5559842121176297E-2</v>
      </c>
      <c r="H8739">
        <v>0</v>
      </c>
      <c r="I8739">
        <v>0.20360252914997359</v>
      </c>
      <c r="J8739">
        <v>1.1431629942514923</v>
      </c>
      <c r="K8739">
        <v>203.6749757</v>
      </c>
      <c r="L8739" s="22">
        <v>0</v>
      </c>
      <c r="M8739">
        <f t="shared" si="408"/>
        <v>-2.0435840314406377</v>
      </c>
      <c r="N8739">
        <f t="shared" si="409"/>
        <v>0.11470228628513461</v>
      </c>
      <c r="O8739">
        <f t="shared" si="410"/>
        <v>-0.12183129086607877</v>
      </c>
      <c r="P8739">
        <f>IF(N8739&gt;'Confusion Matrix'!$F$1,1,0)</f>
        <v>0</v>
      </c>
    </row>
    <row r="8740" spans="2:16" x14ac:dyDescent="0.35">
      <c r="B8740">
        <v>5.9571720370000003</v>
      </c>
      <c r="C8740">
        <v>1</v>
      </c>
      <c r="D8740">
        <v>-8.797100885642414E-3</v>
      </c>
      <c r="E8740">
        <v>1</v>
      </c>
      <c r="F8740">
        <v>0</v>
      </c>
      <c r="G8740">
        <v>-1.5559842121176297E-2</v>
      </c>
      <c r="H8740">
        <v>2</v>
      </c>
      <c r="I8740">
        <v>-0.32619350995114088</v>
      </c>
      <c r="J8740">
        <v>0.77907608680329943</v>
      </c>
      <c r="K8740">
        <v>277.72673010000005</v>
      </c>
      <c r="L8740" s="22">
        <v>1</v>
      </c>
      <c r="M8740">
        <f t="shared" si="408"/>
        <v>-1.0589111127484148</v>
      </c>
      <c r="N8740">
        <f t="shared" si="409"/>
        <v>0.25751759744958458</v>
      </c>
      <c r="O8740">
        <f t="shared" si="410"/>
        <v>-1.3566672216033537</v>
      </c>
      <c r="P8740">
        <f>IF(N8740&gt;'Confusion Matrix'!$F$1,1,0)</f>
        <v>1</v>
      </c>
    </row>
    <row r="8741" spans="2:16" x14ac:dyDescent="0.35">
      <c r="B8741">
        <v>8.7636129520000008</v>
      </c>
      <c r="C8741">
        <v>1</v>
      </c>
      <c r="D8741">
        <v>-8.797100885642414E-3</v>
      </c>
      <c r="E8741">
        <v>2</v>
      </c>
      <c r="F8741">
        <v>1</v>
      </c>
      <c r="G8741">
        <v>-4.6681885592470503E-2</v>
      </c>
      <c r="H8741">
        <v>0</v>
      </c>
      <c r="I8741">
        <v>-0.32619350995114088</v>
      </c>
      <c r="J8741">
        <v>0.82353954682046071</v>
      </c>
      <c r="K8741">
        <v>270.64472220000005</v>
      </c>
      <c r="L8741" s="22">
        <v>0</v>
      </c>
      <c r="M8741">
        <f t="shared" si="408"/>
        <v>-1.1263419945483604</v>
      </c>
      <c r="N8741">
        <f t="shared" si="409"/>
        <v>0.24483680446411282</v>
      </c>
      <c r="O8741">
        <f t="shared" si="410"/>
        <v>-0.28082140006314704</v>
      </c>
      <c r="P8741">
        <f>IF(N8741&gt;'Confusion Matrix'!$F$1,1,0)</f>
        <v>1</v>
      </c>
    </row>
    <row r="8742" spans="2:16" x14ac:dyDescent="0.35">
      <c r="B8742">
        <v>3.165005479</v>
      </c>
      <c r="C8742">
        <v>0</v>
      </c>
      <c r="D8742">
        <v>0.53061747949891069</v>
      </c>
      <c r="E8742">
        <v>5</v>
      </c>
      <c r="F8742">
        <v>0</v>
      </c>
      <c r="G8742">
        <v>-1.5559842121176297E-2</v>
      </c>
      <c r="H8742">
        <v>3</v>
      </c>
      <c r="I8742">
        <v>-0.11806901442064656</v>
      </c>
      <c r="J8742">
        <v>0.87721959359047297</v>
      </c>
      <c r="K8742">
        <v>164.24040950000006</v>
      </c>
      <c r="L8742" s="22">
        <v>1</v>
      </c>
      <c r="M8742">
        <f t="shared" si="408"/>
        <v>-1.8916760632158285</v>
      </c>
      <c r="N8742">
        <f t="shared" si="409"/>
        <v>0.13105348387033458</v>
      </c>
      <c r="O8742">
        <f t="shared" si="410"/>
        <v>-2.0321497652827154</v>
      </c>
      <c r="P8742">
        <f>IF(N8742&gt;'Confusion Matrix'!$F$1,1,0)</f>
        <v>0</v>
      </c>
    </row>
    <row r="8743" spans="2:16" x14ac:dyDescent="0.35">
      <c r="B8743">
        <v>4.8809198129999993</v>
      </c>
      <c r="C8743">
        <v>0</v>
      </c>
      <c r="D8743">
        <v>-8.797100885642414E-3</v>
      </c>
      <c r="E8743">
        <v>3</v>
      </c>
      <c r="F8743">
        <v>0</v>
      </c>
      <c r="G8743">
        <v>-3.3158274482581987E-3</v>
      </c>
      <c r="H8743">
        <v>1</v>
      </c>
      <c r="I8743">
        <v>0.45939723473739119</v>
      </c>
      <c r="J8743">
        <v>0.79349424788429734</v>
      </c>
      <c r="K8743">
        <v>239.33459200000004</v>
      </c>
      <c r="L8743" s="22">
        <v>0</v>
      </c>
      <c r="M8743">
        <f t="shared" si="408"/>
        <v>-2.0390351398174209</v>
      </c>
      <c r="N8743">
        <f t="shared" si="409"/>
        <v>0.11516501676038211</v>
      </c>
      <c r="O8743">
        <f t="shared" si="410"/>
        <v>-0.122354110976214</v>
      </c>
      <c r="P8743">
        <f>IF(N8743&gt;'Confusion Matrix'!$F$1,1,0)</f>
        <v>0</v>
      </c>
    </row>
    <row r="8744" spans="2:16" x14ac:dyDescent="0.35">
      <c r="B8744">
        <v>6.6111365199999996</v>
      </c>
      <c r="C8744">
        <v>1</v>
      </c>
      <c r="D8744">
        <v>-8.797100885642414E-3</v>
      </c>
      <c r="E8744">
        <v>4</v>
      </c>
      <c r="F8744">
        <v>0</v>
      </c>
      <c r="G8744">
        <v>-4.6681885592470503E-2</v>
      </c>
      <c r="H8744">
        <v>3</v>
      </c>
      <c r="I8744">
        <v>-8.7036653585432347E-2</v>
      </c>
      <c r="J8744">
        <v>1.1011930534146646</v>
      </c>
      <c r="K8744">
        <v>227.61493259999997</v>
      </c>
      <c r="L8744" s="22">
        <v>0</v>
      </c>
      <c r="M8744">
        <f t="shared" si="408"/>
        <v>-1.5073765755236401</v>
      </c>
      <c r="N8744">
        <f t="shared" si="409"/>
        <v>0.18132790999908449</v>
      </c>
      <c r="O8744">
        <f t="shared" si="410"/>
        <v>-0.20007165381120409</v>
      </c>
      <c r="P8744">
        <f>IF(N8744&gt;'Confusion Matrix'!$F$1,1,0)</f>
        <v>0</v>
      </c>
    </row>
    <row r="8745" spans="2:16" x14ac:dyDescent="0.35">
      <c r="B8745">
        <v>6.4466254750000003</v>
      </c>
      <c r="C8745">
        <v>0</v>
      </c>
      <c r="D8745">
        <v>-8.797100885642414E-3</v>
      </c>
      <c r="E8745">
        <v>1</v>
      </c>
      <c r="F8745">
        <v>0</v>
      </c>
      <c r="G8745">
        <v>-3.3158274482581987E-3</v>
      </c>
      <c r="H8745">
        <v>1</v>
      </c>
      <c r="I8745">
        <v>-0.32619350995114088</v>
      </c>
      <c r="J8745">
        <v>0.80610840619680946</v>
      </c>
      <c r="K8745">
        <v>252.42800569999997</v>
      </c>
      <c r="L8745" s="22">
        <v>0</v>
      </c>
      <c r="M8745">
        <f t="shared" si="408"/>
        <v>-1.16811880740989</v>
      </c>
      <c r="N8745">
        <f t="shared" si="409"/>
        <v>0.23719518698573958</v>
      </c>
      <c r="O8745">
        <f t="shared" si="410"/>
        <v>-0.27075309560842131</v>
      </c>
      <c r="P8745">
        <f>IF(N8745&gt;'Confusion Matrix'!$F$1,1,0)</f>
        <v>1</v>
      </c>
    </row>
    <row r="8746" spans="2:16" x14ac:dyDescent="0.35">
      <c r="B8746">
        <v>5.6638055820000002</v>
      </c>
      <c r="C8746">
        <v>1</v>
      </c>
      <c r="D8746">
        <v>-8.797100885642414E-3</v>
      </c>
      <c r="E8746">
        <v>1</v>
      </c>
      <c r="F8746">
        <v>0</v>
      </c>
      <c r="G8746">
        <v>-4.6681885592470503E-2</v>
      </c>
      <c r="H8746">
        <v>0</v>
      </c>
      <c r="I8746">
        <v>-8.7036653585432347E-2</v>
      </c>
      <c r="J8746">
        <v>1.1171400187373168</v>
      </c>
      <c r="K8746">
        <v>211.81787080000004</v>
      </c>
      <c r="L8746" s="22">
        <v>1</v>
      </c>
      <c r="M8746">
        <f t="shared" si="408"/>
        <v>-1.6949977423104339</v>
      </c>
      <c r="N8746">
        <f t="shared" si="409"/>
        <v>0.15511971851343012</v>
      </c>
      <c r="O8746">
        <f t="shared" si="410"/>
        <v>-1.8635580826868927</v>
      </c>
      <c r="P8746">
        <f>IF(N8746&gt;'Confusion Matrix'!$F$1,1,0)</f>
        <v>0</v>
      </c>
    </row>
    <row r="8747" spans="2:16" x14ac:dyDescent="0.35">
      <c r="B8747">
        <v>9.2050317780000004</v>
      </c>
      <c r="C8747">
        <v>1</v>
      </c>
      <c r="D8747">
        <v>0.53061747949891069</v>
      </c>
      <c r="E8747">
        <v>2</v>
      </c>
      <c r="F8747">
        <v>0</v>
      </c>
      <c r="G8747">
        <v>-1.3815541801724358E-2</v>
      </c>
      <c r="H8747">
        <v>0</v>
      </c>
      <c r="I8747">
        <v>-8.7036653585432347E-2</v>
      </c>
      <c r="J8747">
        <v>0.87744079648955675</v>
      </c>
      <c r="K8747">
        <v>169.09947139999997</v>
      </c>
      <c r="L8747" s="22">
        <v>0</v>
      </c>
      <c r="M8747">
        <f t="shared" si="408"/>
        <v>-1.9399581895109934</v>
      </c>
      <c r="N8747">
        <f t="shared" si="409"/>
        <v>0.12565244990732483</v>
      </c>
      <c r="O8747">
        <f t="shared" si="410"/>
        <v>-0.13427732780194718</v>
      </c>
      <c r="P8747">
        <f>IF(N8747&gt;'Confusion Matrix'!$F$1,1,0)</f>
        <v>0</v>
      </c>
    </row>
    <row r="8748" spans="2:16" x14ac:dyDescent="0.35">
      <c r="B8748">
        <v>4.5209197200000002</v>
      </c>
      <c r="C8748">
        <v>1</v>
      </c>
      <c r="D8748">
        <v>-0.34176655167778192</v>
      </c>
      <c r="E8748">
        <v>4</v>
      </c>
      <c r="F8748">
        <v>0</v>
      </c>
      <c r="G8748">
        <v>-3.3158274482581987E-3</v>
      </c>
      <c r="H8748">
        <v>0</v>
      </c>
      <c r="I8748">
        <v>-8.7036653585432347E-2</v>
      </c>
      <c r="J8748">
        <v>0.87577166112562588</v>
      </c>
      <c r="K8748">
        <v>373.75326419999999</v>
      </c>
      <c r="L8748" s="22">
        <v>0</v>
      </c>
      <c r="M8748">
        <f t="shared" si="408"/>
        <v>-0.96918400873412813</v>
      </c>
      <c r="N8748">
        <f t="shared" si="409"/>
        <v>0.27504317645154625</v>
      </c>
      <c r="O8748">
        <f t="shared" si="410"/>
        <v>-0.32164317962712646</v>
      </c>
      <c r="P8748">
        <f>IF(N8748&gt;'Confusion Matrix'!$F$1,1,0)</f>
        <v>1</v>
      </c>
    </row>
    <row r="8749" spans="2:16" x14ac:dyDescent="0.35">
      <c r="B8749">
        <v>3.4491294090000002</v>
      </c>
      <c r="C8749">
        <v>0</v>
      </c>
      <c r="D8749">
        <v>0.53061747949891069</v>
      </c>
      <c r="E8749">
        <v>1</v>
      </c>
      <c r="F8749">
        <v>0</v>
      </c>
      <c r="G8749">
        <v>-3.3158274482581987E-3</v>
      </c>
      <c r="H8749">
        <v>0</v>
      </c>
      <c r="I8749">
        <v>-0.11806901442064656</v>
      </c>
      <c r="J8749">
        <v>1.4064501263251963</v>
      </c>
      <c r="K8749">
        <v>195.76910050000004</v>
      </c>
      <c r="L8749" s="22">
        <v>0</v>
      </c>
      <c r="M8749">
        <f t="shared" si="408"/>
        <v>-2.0051396705685618</v>
      </c>
      <c r="N8749">
        <f t="shared" si="409"/>
        <v>0.11866434485482913</v>
      </c>
      <c r="O8749">
        <f t="shared" si="410"/>
        <v>-0.12631673225115939</v>
      </c>
      <c r="P8749">
        <f>IF(N8749&gt;'Confusion Matrix'!$F$1,1,0)</f>
        <v>0</v>
      </c>
    </row>
    <row r="8750" spans="2:16" x14ac:dyDescent="0.35">
      <c r="B8750">
        <v>4.2086047120000005</v>
      </c>
      <c r="C8750">
        <v>1</v>
      </c>
      <c r="D8750">
        <v>0.53061747949891069</v>
      </c>
      <c r="E8750">
        <v>5</v>
      </c>
      <c r="F8750">
        <v>0</v>
      </c>
      <c r="G8750">
        <v>-4.6681885592470503E-2</v>
      </c>
      <c r="H8750">
        <v>1</v>
      </c>
      <c r="I8750">
        <v>-0.11806901442064656</v>
      </c>
      <c r="J8750">
        <v>1.0909458034651367</v>
      </c>
      <c r="K8750">
        <v>172.64834680000001</v>
      </c>
      <c r="L8750" s="22">
        <v>0</v>
      </c>
      <c r="M8750">
        <f t="shared" si="408"/>
        <v>-1.9832164323607864</v>
      </c>
      <c r="N8750">
        <f t="shared" si="409"/>
        <v>0.12097638175232084</v>
      </c>
      <c r="O8750">
        <f t="shared" si="410"/>
        <v>-0.12894351220665271</v>
      </c>
      <c r="P8750">
        <f>IF(N8750&gt;'Confusion Matrix'!$F$1,1,0)</f>
        <v>0</v>
      </c>
    </row>
    <row r="8751" spans="2:16" x14ac:dyDescent="0.35">
      <c r="B8751">
        <v>1.4717906940000001</v>
      </c>
      <c r="C8751">
        <v>1</v>
      </c>
      <c r="D8751">
        <v>-8.797100885642414E-3</v>
      </c>
      <c r="E8751">
        <v>3</v>
      </c>
      <c r="F8751">
        <v>1</v>
      </c>
      <c r="G8751">
        <v>8.1564403801012528E-2</v>
      </c>
      <c r="H8751">
        <v>1</v>
      </c>
      <c r="I8751">
        <v>-8.7036653585432347E-2</v>
      </c>
      <c r="J8751">
        <v>1.4051661703195957</v>
      </c>
      <c r="K8751">
        <v>224.94683759999998</v>
      </c>
      <c r="L8751" s="22">
        <v>0</v>
      </c>
      <c r="M8751">
        <f t="shared" si="408"/>
        <v>-1.8547357138098608</v>
      </c>
      <c r="N8751">
        <f t="shared" si="409"/>
        <v>0.13531782816936908</v>
      </c>
      <c r="O8751">
        <f t="shared" si="410"/>
        <v>-0.14539327097939309</v>
      </c>
      <c r="P8751">
        <f>IF(N8751&gt;'Confusion Matrix'!$F$1,1,0)</f>
        <v>0</v>
      </c>
    </row>
    <row r="8752" spans="2:16" x14ac:dyDescent="0.35">
      <c r="B8752">
        <v>5.8868146509999999</v>
      </c>
      <c r="C8752">
        <v>0</v>
      </c>
      <c r="D8752">
        <v>-8.797100885642414E-3</v>
      </c>
      <c r="E8752">
        <v>2</v>
      </c>
      <c r="F8752">
        <v>2</v>
      </c>
      <c r="G8752">
        <v>-1.3815541801724358E-2</v>
      </c>
      <c r="H8752">
        <v>1</v>
      </c>
      <c r="I8752">
        <v>0.20360252914997359</v>
      </c>
      <c r="J8752">
        <v>0.77026457648530433</v>
      </c>
      <c r="K8752">
        <v>283.86812110000005</v>
      </c>
      <c r="L8752" s="22">
        <v>0</v>
      </c>
      <c r="M8752">
        <f t="shared" si="408"/>
        <v>-1.6126569461775491</v>
      </c>
      <c r="N8752">
        <f t="shared" si="409"/>
        <v>0.16622005824825251</v>
      </c>
      <c r="O8752">
        <f t="shared" si="410"/>
        <v>-0.18178577025110523</v>
      </c>
      <c r="P8752">
        <f>IF(N8752&gt;'Confusion Matrix'!$F$1,1,0)</f>
        <v>0</v>
      </c>
    </row>
    <row r="8753" spans="2:16" x14ac:dyDescent="0.35">
      <c r="B8753">
        <v>4.8886022340000004</v>
      </c>
      <c r="C8753">
        <v>1</v>
      </c>
      <c r="D8753">
        <v>-0.34176655167778192</v>
      </c>
      <c r="E8753">
        <v>1</v>
      </c>
      <c r="F8753">
        <v>1</v>
      </c>
      <c r="G8753">
        <v>-1.5559842121176297E-2</v>
      </c>
      <c r="H8753">
        <v>1</v>
      </c>
      <c r="I8753">
        <v>0.20360252914997359</v>
      </c>
      <c r="J8753">
        <v>1.293128992380197</v>
      </c>
      <c r="K8753">
        <v>307.61362240000005</v>
      </c>
      <c r="L8753" s="22">
        <v>0</v>
      </c>
      <c r="M8753">
        <f t="shared" si="408"/>
        <v>-1.5668137150900088</v>
      </c>
      <c r="N8753">
        <f t="shared" si="409"/>
        <v>0.1726710963532993</v>
      </c>
      <c r="O8753">
        <f t="shared" si="410"/>
        <v>-0.18955295607403999</v>
      </c>
      <c r="P8753">
        <f>IF(N8753&gt;'Confusion Matrix'!$F$1,1,0)</f>
        <v>0</v>
      </c>
    </row>
    <row r="8754" spans="2:16" x14ac:dyDescent="0.35">
      <c r="B8754">
        <v>5.9601458100000002</v>
      </c>
      <c r="C8754">
        <v>1</v>
      </c>
      <c r="D8754">
        <v>0.53061747949891069</v>
      </c>
      <c r="E8754">
        <v>4</v>
      </c>
      <c r="F8754">
        <v>0</v>
      </c>
      <c r="G8754">
        <v>-4.6681885592470503E-2</v>
      </c>
      <c r="H8754">
        <v>2</v>
      </c>
      <c r="I8754">
        <v>0.20360252914997359</v>
      </c>
      <c r="J8754">
        <v>0.97495673734196775</v>
      </c>
      <c r="K8754">
        <v>131.90771570000004</v>
      </c>
      <c r="L8754" s="22">
        <v>0</v>
      </c>
      <c r="M8754">
        <f t="shared" si="408"/>
        <v>-2.3610734018762272</v>
      </c>
      <c r="N8754">
        <f t="shared" si="409"/>
        <v>8.6189614767320705E-2</v>
      </c>
      <c r="O8754">
        <f t="shared" si="410"/>
        <v>-9.013218503170714E-2</v>
      </c>
      <c r="P8754">
        <f>IF(N8754&gt;'Confusion Matrix'!$F$1,1,0)</f>
        <v>0</v>
      </c>
    </row>
    <row r="8755" spans="2:16" x14ac:dyDescent="0.35">
      <c r="B8755">
        <v>6.9621841</v>
      </c>
      <c r="C8755">
        <v>1</v>
      </c>
      <c r="D8755">
        <v>-8.797100885642414E-3</v>
      </c>
      <c r="E8755">
        <v>0</v>
      </c>
      <c r="F8755">
        <v>0</v>
      </c>
      <c r="G8755">
        <v>8.1564403801012528E-2</v>
      </c>
      <c r="H8755">
        <v>0</v>
      </c>
      <c r="I8755">
        <v>-0.11806901442064656</v>
      </c>
      <c r="J8755">
        <v>0.85154667972655296</v>
      </c>
      <c r="K8755">
        <v>295.24918430000002</v>
      </c>
      <c r="L8755" s="22">
        <v>1</v>
      </c>
      <c r="M8755">
        <f t="shared" si="408"/>
        <v>-1.3390982733803374</v>
      </c>
      <c r="N8755">
        <f t="shared" si="409"/>
        <v>0.20765838628313624</v>
      </c>
      <c r="O8755">
        <f t="shared" si="410"/>
        <v>-1.5718609230937013</v>
      </c>
      <c r="P8755">
        <f>IF(N8755&gt;'Confusion Matrix'!$F$1,1,0)</f>
        <v>0</v>
      </c>
    </row>
    <row r="8756" spans="2:16" x14ac:dyDescent="0.35">
      <c r="B8756">
        <v>3.6414877159999994</v>
      </c>
      <c r="C8756">
        <v>0</v>
      </c>
      <c r="D8756">
        <v>0.53061747949891069</v>
      </c>
      <c r="E8756">
        <v>1</v>
      </c>
      <c r="F8756">
        <v>0</v>
      </c>
      <c r="G8756">
        <v>-3.3158274482581987E-3</v>
      </c>
      <c r="H8756">
        <v>0</v>
      </c>
      <c r="I8756">
        <v>-8.7036653585432347E-2</v>
      </c>
      <c r="J8756">
        <v>1.2183856915144404</v>
      </c>
      <c r="K8756">
        <v>174.1179214</v>
      </c>
      <c r="L8756" s="22">
        <v>1</v>
      </c>
      <c r="M8756">
        <f t="shared" si="408"/>
        <v>-2.0704037390292185</v>
      </c>
      <c r="N8756">
        <f t="shared" si="409"/>
        <v>0.11200687584304565</v>
      </c>
      <c r="O8756">
        <f t="shared" si="410"/>
        <v>-2.1891950181156559</v>
      </c>
      <c r="P8756">
        <f>IF(N8756&gt;'Confusion Matrix'!$F$1,1,0)</f>
        <v>0</v>
      </c>
    </row>
    <row r="8757" spans="2:16" x14ac:dyDescent="0.35">
      <c r="B8757">
        <v>3.9798383629999998</v>
      </c>
      <c r="C8757">
        <v>1</v>
      </c>
      <c r="D8757">
        <v>-8.797100885642414E-3</v>
      </c>
      <c r="E8757">
        <v>3</v>
      </c>
      <c r="F8757">
        <v>0</v>
      </c>
      <c r="G8757">
        <v>-1.3815541801724358E-2</v>
      </c>
      <c r="H8757">
        <v>1</v>
      </c>
      <c r="I8757">
        <v>0.45939723473739119</v>
      </c>
      <c r="J8757">
        <v>1.0090495592320619</v>
      </c>
      <c r="K8757">
        <v>230.47443380000004</v>
      </c>
      <c r="L8757" s="22">
        <v>1</v>
      </c>
      <c r="M8757">
        <f t="shared" si="408"/>
        <v>-2.1656962340682258</v>
      </c>
      <c r="N8757">
        <f t="shared" si="409"/>
        <v>0.1028735521994899</v>
      </c>
      <c r="O8757">
        <f t="shared" si="410"/>
        <v>-2.2742546934789294</v>
      </c>
      <c r="P8757">
        <f>IF(N8757&gt;'Confusion Matrix'!$F$1,1,0)</f>
        <v>0</v>
      </c>
    </row>
    <row r="8758" spans="2:16" x14ac:dyDescent="0.35">
      <c r="B8758">
        <v>7.3488888980000002</v>
      </c>
      <c r="C8758">
        <v>0</v>
      </c>
      <c r="D8758">
        <v>0.53061747949891069</v>
      </c>
      <c r="E8758">
        <v>2</v>
      </c>
      <c r="F8758">
        <v>1</v>
      </c>
      <c r="G8758">
        <v>-4.6681885592470503E-2</v>
      </c>
      <c r="H8758">
        <v>1</v>
      </c>
      <c r="I8758">
        <v>0.20360252914997359</v>
      </c>
      <c r="J8758">
        <v>0.93944589499494158</v>
      </c>
      <c r="K8758">
        <v>147.70845970000005</v>
      </c>
      <c r="L8758" s="22">
        <v>0</v>
      </c>
      <c r="M8758">
        <f t="shared" si="408"/>
        <v>-2.2850808712506452</v>
      </c>
      <c r="N8758">
        <f t="shared" si="409"/>
        <v>9.2366117102334472E-2</v>
      </c>
      <c r="O8758">
        <f t="shared" si="410"/>
        <v>-9.6914194360698799E-2</v>
      </c>
      <c r="P8758">
        <f>IF(N8758&gt;'Confusion Matrix'!$F$1,1,0)</f>
        <v>0</v>
      </c>
    </row>
    <row r="8759" spans="2:16" x14ac:dyDescent="0.35">
      <c r="B8759">
        <v>3.3867259449999998</v>
      </c>
      <c r="C8759">
        <v>1</v>
      </c>
      <c r="D8759">
        <v>-8.797100885642414E-3</v>
      </c>
      <c r="E8759">
        <v>3</v>
      </c>
      <c r="F8759">
        <v>0</v>
      </c>
      <c r="G8759">
        <v>-3.3158274482581987E-3</v>
      </c>
      <c r="H8759">
        <v>0</v>
      </c>
      <c r="I8759">
        <v>0.45939723473739119</v>
      </c>
      <c r="J8759">
        <v>1.2560875456369411</v>
      </c>
      <c r="K8759">
        <v>265.91300820000004</v>
      </c>
      <c r="L8759" s="22">
        <v>0</v>
      </c>
      <c r="M8759">
        <f t="shared" si="408"/>
        <v>-2.1461542177383102</v>
      </c>
      <c r="N8759">
        <f t="shared" si="409"/>
        <v>0.10469114416285824</v>
      </c>
      <c r="O8759">
        <f t="shared" si="410"/>
        <v>-0.11058652991642252</v>
      </c>
      <c r="P8759">
        <f>IF(N8759&gt;'Confusion Matrix'!$F$1,1,0)</f>
        <v>0</v>
      </c>
    </row>
    <row r="8760" spans="2:16" x14ac:dyDescent="0.35">
      <c r="B8760">
        <v>6.3505157800000003</v>
      </c>
      <c r="C8760">
        <v>1</v>
      </c>
      <c r="D8760">
        <v>-0.34176655167778192</v>
      </c>
      <c r="E8760">
        <v>4</v>
      </c>
      <c r="F8760">
        <v>0</v>
      </c>
      <c r="G8760">
        <v>-4.6681885592470503E-2</v>
      </c>
      <c r="H8760">
        <v>2</v>
      </c>
      <c r="I8760">
        <v>0.45939723473739119</v>
      </c>
      <c r="J8760">
        <v>0.85680017915017292</v>
      </c>
      <c r="K8760">
        <v>330.37904619999995</v>
      </c>
      <c r="L8760" s="22">
        <v>0</v>
      </c>
      <c r="M8760">
        <f t="shared" si="408"/>
        <v>-1.5411999209874829</v>
      </c>
      <c r="N8760">
        <f t="shared" si="409"/>
        <v>0.17636090927713788</v>
      </c>
      <c r="O8760">
        <f t="shared" si="410"/>
        <v>-0.19402284171679149</v>
      </c>
      <c r="P8760">
        <f>IF(N8760&gt;'Confusion Matrix'!$F$1,1,0)</f>
        <v>0</v>
      </c>
    </row>
    <row r="8761" spans="2:16" x14ac:dyDescent="0.35">
      <c r="B8761">
        <v>4.6135136079999999</v>
      </c>
      <c r="C8761">
        <v>0</v>
      </c>
      <c r="D8761">
        <v>-8.797100885642414E-3</v>
      </c>
      <c r="E8761">
        <v>3</v>
      </c>
      <c r="F8761">
        <v>0</v>
      </c>
      <c r="G8761">
        <v>-1.5559842121176297E-2</v>
      </c>
      <c r="H8761">
        <v>1</v>
      </c>
      <c r="I8761">
        <v>0.20360252914997359</v>
      </c>
      <c r="J8761">
        <v>1.1368779777532199</v>
      </c>
      <c r="K8761">
        <v>249.89145759999997</v>
      </c>
      <c r="L8761" s="22">
        <v>0</v>
      </c>
      <c r="M8761">
        <f t="shared" si="408"/>
        <v>-1.8207071890534596</v>
      </c>
      <c r="N8761">
        <f t="shared" si="409"/>
        <v>0.13934903752022609</v>
      </c>
      <c r="O8761">
        <f t="shared" si="410"/>
        <v>-0.15006624294795951</v>
      </c>
      <c r="P8761">
        <f>IF(N8761&gt;'Confusion Matrix'!$F$1,1,0)</f>
        <v>0</v>
      </c>
    </row>
    <row r="8762" spans="2:16" x14ac:dyDescent="0.35">
      <c r="B8762">
        <v>5.9454825150000001</v>
      </c>
      <c r="C8762">
        <v>1</v>
      </c>
      <c r="D8762">
        <v>-0.34176655167778192</v>
      </c>
      <c r="E8762">
        <v>1</v>
      </c>
      <c r="F8762">
        <v>0</v>
      </c>
      <c r="G8762">
        <v>8.1564403801012528E-2</v>
      </c>
      <c r="H8762">
        <v>0</v>
      </c>
      <c r="I8762">
        <v>0.45939723473739119</v>
      </c>
      <c r="J8762">
        <v>1.2097547181164321</v>
      </c>
      <c r="K8762">
        <v>324.32238189999998</v>
      </c>
      <c r="L8762" s="22">
        <v>0</v>
      </c>
      <c r="M8762">
        <f t="shared" si="408"/>
        <v>-1.8070818354896245</v>
      </c>
      <c r="N8762">
        <f t="shared" si="409"/>
        <v>0.14099118229689844</v>
      </c>
      <c r="O8762">
        <f t="shared" si="410"/>
        <v>-0.1519760919712872</v>
      </c>
      <c r="P8762">
        <f>IF(N8762&gt;'Confusion Matrix'!$F$1,1,0)</f>
        <v>0</v>
      </c>
    </row>
    <row r="8763" spans="2:16" x14ac:dyDescent="0.35">
      <c r="B8763">
        <v>6.6829449439999999</v>
      </c>
      <c r="C8763">
        <v>0</v>
      </c>
      <c r="D8763">
        <v>0.53061747949891069</v>
      </c>
      <c r="E8763">
        <v>2</v>
      </c>
      <c r="F8763">
        <v>0</v>
      </c>
      <c r="G8763">
        <v>-1.3815541801724358E-2</v>
      </c>
      <c r="H8763">
        <v>0</v>
      </c>
      <c r="I8763">
        <v>0.20360252914997359</v>
      </c>
      <c r="J8763">
        <v>0.96620854894177333</v>
      </c>
      <c r="K8763">
        <v>116.14697339999998</v>
      </c>
      <c r="L8763" s="22">
        <v>0</v>
      </c>
      <c r="M8763">
        <f t="shared" si="408"/>
        <v>-2.4668932590531885</v>
      </c>
      <c r="N8763">
        <f t="shared" si="409"/>
        <v>7.8211921753744196E-2</v>
      </c>
      <c r="O8763">
        <f t="shared" si="410"/>
        <v>-8.1439931903407259E-2</v>
      </c>
      <c r="P8763">
        <f>IF(N8763&gt;'Confusion Matrix'!$F$1,1,0)</f>
        <v>0</v>
      </c>
    </row>
    <row r="8764" spans="2:16" x14ac:dyDescent="0.35">
      <c r="B8764">
        <v>2.8926032940000002</v>
      </c>
      <c r="C8764">
        <v>1</v>
      </c>
      <c r="D8764">
        <v>-8.797100885642414E-3</v>
      </c>
      <c r="E8764">
        <v>2</v>
      </c>
      <c r="F8764">
        <v>0</v>
      </c>
      <c r="G8764">
        <v>-1.5559842121176297E-2</v>
      </c>
      <c r="H8764">
        <v>0</v>
      </c>
      <c r="I8764">
        <v>0.45939723473739119</v>
      </c>
      <c r="J8764">
        <v>1.056872221414265</v>
      </c>
      <c r="K8764">
        <v>218.52508880000005</v>
      </c>
      <c r="L8764" s="22">
        <v>0</v>
      </c>
      <c r="M8764">
        <f t="shared" si="408"/>
        <v>-2.2761947791974926</v>
      </c>
      <c r="N8764">
        <f t="shared" si="409"/>
        <v>9.3113782558809907E-2</v>
      </c>
      <c r="O8764">
        <f t="shared" si="410"/>
        <v>-9.7738286084619777E-2</v>
      </c>
      <c r="P8764">
        <f>IF(N8764&gt;'Confusion Matrix'!$F$1,1,0)</f>
        <v>0</v>
      </c>
    </row>
    <row r="8765" spans="2:16" x14ac:dyDescent="0.35">
      <c r="B8765">
        <v>4.0303273700000002</v>
      </c>
      <c r="C8765">
        <v>1</v>
      </c>
      <c r="D8765">
        <v>-8.797100885642414E-3</v>
      </c>
      <c r="E8765">
        <v>4</v>
      </c>
      <c r="F8765">
        <v>0</v>
      </c>
      <c r="G8765">
        <v>-4.6681885592470503E-2</v>
      </c>
      <c r="H8765">
        <v>1</v>
      </c>
      <c r="I8765">
        <v>-0.11806901442064656</v>
      </c>
      <c r="J8765">
        <v>0.79861260749148522</v>
      </c>
      <c r="K8765">
        <v>211.09347749999995</v>
      </c>
      <c r="L8765" s="22">
        <v>1</v>
      </c>
      <c r="M8765">
        <f t="shared" si="408"/>
        <v>-1.589714234595726</v>
      </c>
      <c r="N8765">
        <f t="shared" si="409"/>
        <v>0.16942410592248563</v>
      </c>
      <c r="O8765">
        <f t="shared" si="410"/>
        <v>-1.7753502051024923</v>
      </c>
      <c r="P8765">
        <f>IF(N8765&gt;'Confusion Matrix'!$F$1,1,0)</f>
        <v>0</v>
      </c>
    </row>
    <row r="8766" spans="2:16" x14ac:dyDescent="0.35">
      <c r="B8766">
        <v>7.2065726460000006</v>
      </c>
      <c r="C8766">
        <v>1</v>
      </c>
      <c r="D8766">
        <v>-8.797100885642414E-3</v>
      </c>
      <c r="E8766">
        <v>3</v>
      </c>
      <c r="F8766">
        <v>1</v>
      </c>
      <c r="G8766">
        <v>-1.3815541801724358E-2</v>
      </c>
      <c r="H8766">
        <v>2</v>
      </c>
      <c r="I8766">
        <v>0.20360252914997359</v>
      </c>
      <c r="J8766">
        <v>0.81430730185689992</v>
      </c>
      <c r="K8766">
        <v>211.06148580000001</v>
      </c>
      <c r="L8766" s="22">
        <v>0</v>
      </c>
      <c r="M8766">
        <f t="shared" si="408"/>
        <v>-1.8574718703446815</v>
      </c>
      <c r="N8766">
        <f t="shared" si="409"/>
        <v>0.13499799827284684</v>
      </c>
      <c r="O8766">
        <f t="shared" si="410"/>
        <v>-0.14502345791749818</v>
      </c>
      <c r="P8766">
        <f>IF(N8766&gt;'Confusion Matrix'!$F$1,1,0)</f>
        <v>0</v>
      </c>
    </row>
    <row r="8767" spans="2:16" x14ac:dyDescent="0.35">
      <c r="B8767">
        <v>4.8545095800000002</v>
      </c>
      <c r="C8767">
        <v>1</v>
      </c>
      <c r="D8767">
        <v>-8.797100885642414E-3</v>
      </c>
      <c r="E8767">
        <v>2</v>
      </c>
      <c r="F8767">
        <v>1</v>
      </c>
      <c r="G8767">
        <v>-3.3158274482581987E-3</v>
      </c>
      <c r="H8767">
        <v>1</v>
      </c>
      <c r="I8767">
        <v>0.45939723473739119</v>
      </c>
      <c r="J8767">
        <v>1.0100904011399643</v>
      </c>
      <c r="K8767">
        <v>284.679484</v>
      </c>
      <c r="L8767" s="22">
        <v>0</v>
      </c>
      <c r="M8767">
        <f t="shared" si="408"/>
        <v>-1.9644133112139794</v>
      </c>
      <c r="N8767">
        <f t="shared" si="409"/>
        <v>0.12299021921619331</v>
      </c>
      <c r="O8767">
        <f t="shared" si="410"/>
        <v>-0.13123713412504326</v>
      </c>
      <c r="P8767">
        <f>IF(N8767&gt;'Confusion Matrix'!$F$1,1,0)</f>
        <v>0</v>
      </c>
    </row>
    <row r="8768" spans="2:16" x14ac:dyDescent="0.35">
      <c r="B8768">
        <v>3.9526868909999999</v>
      </c>
      <c r="C8768">
        <v>1</v>
      </c>
      <c r="D8768">
        <v>-8.797100885642414E-3</v>
      </c>
      <c r="E8768">
        <v>4</v>
      </c>
      <c r="F8768">
        <v>0</v>
      </c>
      <c r="G8768">
        <v>-3.3158274482581987E-3</v>
      </c>
      <c r="H8768">
        <v>0</v>
      </c>
      <c r="I8768">
        <v>-0.32619350995114088</v>
      </c>
      <c r="J8768">
        <v>1.0922297776305196</v>
      </c>
      <c r="K8768">
        <v>256.60152459999995</v>
      </c>
      <c r="L8768" s="22">
        <v>0</v>
      </c>
      <c r="M8768">
        <f t="shared" si="408"/>
        <v>-1.346032472507416</v>
      </c>
      <c r="N8768">
        <f t="shared" si="409"/>
        <v>0.20651977096643412</v>
      </c>
      <c r="O8768">
        <f t="shared" si="410"/>
        <v>-0.2313266554778616</v>
      </c>
      <c r="P8768">
        <f>IF(N8768&gt;'Confusion Matrix'!$F$1,1,0)</f>
        <v>0</v>
      </c>
    </row>
    <row r="8769" spans="2:16" x14ac:dyDescent="0.35">
      <c r="B8769">
        <v>5.8405078479999997</v>
      </c>
      <c r="C8769">
        <v>1</v>
      </c>
      <c r="D8769">
        <v>-8.797100885642414E-3</v>
      </c>
      <c r="E8769">
        <v>1</v>
      </c>
      <c r="F8769">
        <v>0</v>
      </c>
      <c r="G8769">
        <v>-3.3158274482581987E-3</v>
      </c>
      <c r="H8769">
        <v>1</v>
      </c>
      <c r="I8769">
        <v>0.45939723473739119</v>
      </c>
      <c r="J8769">
        <v>1.1169305813421451</v>
      </c>
      <c r="K8769">
        <v>244.48176839999996</v>
      </c>
      <c r="L8769" s="22">
        <v>0</v>
      </c>
      <c r="M8769">
        <f t="shared" si="408"/>
        <v>-2.1057444833513239</v>
      </c>
      <c r="N8769">
        <f t="shared" si="409"/>
        <v>0.10853974030960976</v>
      </c>
      <c r="O8769">
        <f t="shared" si="410"/>
        <v>-0.11489441957617816</v>
      </c>
      <c r="P8769">
        <f>IF(N8769&gt;'Confusion Matrix'!$F$1,1,0)</f>
        <v>0</v>
      </c>
    </row>
    <row r="8770" spans="2:16" x14ac:dyDescent="0.35">
      <c r="B8770">
        <v>4.5446648009999997</v>
      </c>
      <c r="C8770">
        <v>1</v>
      </c>
      <c r="D8770">
        <v>0.53061747949891069</v>
      </c>
      <c r="E8770">
        <v>0</v>
      </c>
      <c r="F8770">
        <v>1</v>
      </c>
      <c r="G8770">
        <v>-1.3815541801724358E-2</v>
      </c>
      <c r="H8770">
        <v>0</v>
      </c>
      <c r="I8770">
        <v>-8.7036653585432347E-2</v>
      </c>
      <c r="J8770">
        <v>1.1620634973646322</v>
      </c>
      <c r="K8770">
        <v>152.80557680000004</v>
      </c>
      <c r="L8770" s="22">
        <v>0</v>
      </c>
      <c r="M8770">
        <f t="shared" si="408"/>
        <v>-2.1614259969647844</v>
      </c>
      <c r="N8770">
        <f t="shared" si="409"/>
        <v>0.10326832374074291</v>
      </c>
      <c r="O8770">
        <f t="shared" si="410"/>
        <v>-0.10899859627808581</v>
      </c>
      <c r="P8770">
        <f>IF(N8770&gt;'Confusion Matrix'!$F$1,1,0)</f>
        <v>0</v>
      </c>
    </row>
    <row r="8771" spans="2:16" x14ac:dyDescent="0.35">
      <c r="B8771">
        <v>5.2144328189999998</v>
      </c>
      <c r="C8771">
        <v>1</v>
      </c>
      <c r="D8771">
        <v>-0.34176655167778192</v>
      </c>
      <c r="E8771">
        <v>1</v>
      </c>
      <c r="F8771">
        <v>0</v>
      </c>
      <c r="G8771">
        <v>-4.6681885592470503E-2</v>
      </c>
      <c r="H8771">
        <v>0</v>
      </c>
      <c r="I8771">
        <v>0.45939723473739119</v>
      </c>
      <c r="J8771">
        <v>0.97396711325815244</v>
      </c>
      <c r="K8771">
        <v>307.85458989999995</v>
      </c>
      <c r="L8771" s="22">
        <v>0</v>
      </c>
      <c r="M8771">
        <f t="shared" si="408"/>
        <v>-1.7428815798890183</v>
      </c>
      <c r="N8771">
        <f t="shared" si="409"/>
        <v>0.14894729008780822</v>
      </c>
      <c r="O8771">
        <f t="shared" si="410"/>
        <v>-0.16128121353465588</v>
      </c>
      <c r="P8771">
        <f>IF(N8771&gt;'Confusion Matrix'!$F$1,1,0)</f>
        <v>0</v>
      </c>
    </row>
    <row r="8772" spans="2:16" x14ac:dyDescent="0.35">
      <c r="B8772">
        <v>7.2987267210000004</v>
      </c>
      <c r="C8772">
        <v>1</v>
      </c>
      <c r="D8772">
        <v>-8.797100885642414E-3</v>
      </c>
      <c r="E8772">
        <v>2</v>
      </c>
      <c r="F8772">
        <v>0</v>
      </c>
      <c r="G8772">
        <v>-1.5559842121176297E-2</v>
      </c>
      <c r="H8772">
        <v>0</v>
      </c>
      <c r="I8772">
        <v>-0.32619350995114088</v>
      </c>
      <c r="J8772">
        <v>0.84531771045055404</v>
      </c>
      <c r="K8772">
        <v>286.42919449999999</v>
      </c>
      <c r="L8772" s="22">
        <v>1</v>
      </c>
      <c r="M8772">
        <f t="shared" ref="M8772:M8835" si="411">$A$1+SUMPRODUCT($B$1:$K$1,B8772:K8772)</f>
        <v>-1.1000766203128416</v>
      </c>
      <c r="N8772">
        <f t="shared" ref="N8772:N8835" si="412">1/(1+EXP(-M8772))</f>
        <v>0.24972553834137906</v>
      </c>
      <c r="O8772">
        <f t="shared" ref="O8772:O8835" si="413">IF(L8772=1,LN(N8772),LN( 1-N8772))</f>
        <v>-1.3873928108294205</v>
      </c>
      <c r="P8772">
        <f>IF(N8772&gt;'Confusion Matrix'!$F$1,1,0)</f>
        <v>1</v>
      </c>
    </row>
    <row r="8773" spans="2:16" x14ac:dyDescent="0.35">
      <c r="B8773">
        <v>3.933494541</v>
      </c>
      <c r="C8773">
        <v>1</v>
      </c>
      <c r="D8773">
        <v>-8.797100885642414E-3</v>
      </c>
      <c r="E8773">
        <v>1</v>
      </c>
      <c r="F8773">
        <v>1</v>
      </c>
      <c r="G8773">
        <v>8.1564403801012528E-2</v>
      </c>
      <c r="H8773">
        <v>2</v>
      </c>
      <c r="I8773">
        <v>0.20360252914997359</v>
      </c>
      <c r="J8773">
        <v>1.1280901655635476</v>
      </c>
      <c r="K8773">
        <v>268.14655530000005</v>
      </c>
      <c r="L8773" s="22">
        <v>0</v>
      </c>
      <c r="M8773">
        <f t="shared" si="411"/>
        <v>-1.8269548273113254</v>
      </c>
      <c r="N8773">
        <f t="shared" si="412"/>
        <v>0.13860143967738495</v>
      </c>
      <c r="O8773">
        <f t="shared" si="413"/>
        <v>-0.14919797768623644</v>
      </c>
      <c r="P8773">
        <f>IF(N8773&gt;'Confusion Matrix'!$F$1,1,0)</f>
        <v>0</v>
      </c>
    </row>
    <row r="8774" spans="2:16" x14ac:dyDescent="0.35">
      <c r="B8774">
        <v>5.9855767740000001</v>
      </c>
      <c r="C8774">
        <v>1</v>
      </c>
      <c r="D8774">
        <v>-8.797100885642414E-3</v>
      </c>
      <c r="E8774">
        <v>1</v>
      </c>
      <c r="F8774">
        <v>0</v>
      </c>
      <c r="G8774">
        <v>-1.3815541801724358E-2</v>
      </c>
      <c r="H8774">
        <v>0</v>
      </c>
      <c r="I8774">
        <v>-0.11806901442064656</v>
      </c>
      <c r="J8774">
        <v>1.2284160333451601</v>
      </c>
      <c r="K8774">
        <v>283.68233299999997</v>
      </c>
      <c r="L8774" s="22">
        <v>1</v>
      </c>
      <c r="M8774">
        <f t="shared" si="411"/>
        <v>-1.4322527230633839</v>
      </c>
      <c r="N8774">
        <f t="shared" si="412"/>
        <v>0.19274792653750811</v>
      </c>
      <c r="O8774">
        <f t="shared" si="413"/>
        <v>-1.6463720238598103</v>
      </c>
      <c r="P8774">
        <f>IF(N8774&gt;'Confusion Matrix'!$F$1,1,0)</f>
        <v>0</v>
      </c>
    </row>
    <row r="8775" spans="2:16" x14ac:dyDescent="0.35">
      <c r="B8775">
        <v>3.7617679190000004</v>
      </c>
      <c r="C8775">
        <v>1</v>
      </c>
      <c r="D8775">
        <v>-0.34176655167778192</v>
      </c>
      <c r="E8775">
        <v>2</v>
      </c>
      <c r="F8775">
        <v>0</v>
      </c>
      <c r="G8775">
        <v>-4.6681885592470503E-2</v>
      </c>
      <c r="H8775">
        <v>4</v>
      </c>
      <c r="I8775">
        <v>0.45939723473739119</v>
      </c>
      <c r="J8775">
        <v>1.0149293223849196</v>
      </c>
      <c r="K8775">
        <v>322.9463227</v>
      </c>
      <c r="L8775" s="22">
        <v>0</v>
      </c>
      <c r="M8775">
        <f t="shared" si="411"/>
        <v>-1.5672634367809011</v>
      </c>
      <c r="N8775">
        <f t="shared" si="412"/>
        <v>0.17260686046343893</v>
      </c>
      <c r="O8775">
        <f t="shared" si="413"/>
        <v>-0.18947531658146505</v>
      </c>
      <c r="P8775">
        <f>IF(N8775&gt;'Confusion Matrix'!$F$1,1,0)</f>
        <v>0</v>
      </c>
    </row>
    <row r="8776" spans="2:16" x14ac:dyDescent="0.35">
      <c r="B8776">
        <v>4.4376944140000001</v>
      </c>
      <c r="C8776">
        <v>1</v>
      </c>
      <c r="D8776">
        <v>-0.34176655167778192</v>
      </c>
      <c r="E8776">
        <v>1</v>
      </c>
      <c r="F8776">
        <v>0</v>
      </c>
      <c r="G8776">
        <v>8.1564403801012528E-2</v>
      </c>
      <c r="H8776">
        <v>2</v>
      </c>
      <c r="I8776">
        <v>-0.32619350995114088</v>
      </c>
      <c r="J8776">
        <v>1.3487620015288417</v>
      </c>
      <c r="K8776">
        <v>385.23522600000001</v>
      </c>
      <c r="L8776" s="22">
        <v>0</v>
      </c>
      <c r="M8776">
        <f t="shared" si="411"/>
        <v>-0.76622636645801778</v>
      </c>
      <c r="N8776">
        <f t="shared" si="412"/>
        <v>0.31729598373070111</v>
      </c>
      <c r="O8776">
        <f t="shared" si="413"/>
        <v>-0.38169387165547791</v>
      </c>
      <c r="P8776">
        <f>IF(N8776&gt;'Confusion Matrix'!$F$1,1,0)</f>
        <v>1</v>
      </c>
    </row>
    <row r="8777" spans="2:16" x14ac:dyDescent="0.35">
      <c r="B8777">
        <v>8.0143266799999999</v>
      </c>
      <c r="C8777">
        <v>0</v>
      </c>
      <c r="D8777">
        <v>-0.34176655167778192</v>
      </c>
      <c r="E8777">
        <v>0</v>
      </c>
      <c r="F8777">
        <v>0</v>
      </c>
      <c r="G8777">
        <v>-1.5559842121176297E-2</v>
      </c>
      <c r="H8777">
        <v>1</v>
      </c>
      <c r="I8777">
        <v>-0.32619350995114088</v>
      </c>
      <c r="J8777">
        <v>0.89224579225662426</v>
      </c>
      <c r="K8777">
        <v>341.3422233</v>
      </c>
      <c r="L8777" s="22">
        <v>0</v>
      </c>
      <c r="M8777">
        <f t="shared" si="411"/>
        <v>-0.70229505322053942</v>
      </c>
      <c r="N8777">
        <f t="shared" si="412"/>
        <v>0.33130358154862066</v>
      </c>
      <c r="O8777">
        <f t="shared" si="413"/>
        <v>-0.40242510592371777</v>
      </c>
      <c r="P8777">
        <f>IF(N8777&gt;'Confusion Matrix'!$F$1,1,0)</f>
        <v>1</v>
      </c>
    </row>
    <row r="8778" spans="2:16" x14ac:dyDescent="0.35">
      <c r="B8778">
        <v>2.9663752830000001</v>
      </c>
      <c r="C8778">
        <v>0</v>
      </c>
      <c r="D8778">
        <v>0.53061747949891069</v>
      </c>
      <c r="E8778">
        <v>2</v>
      </c>
      <c r="F8778">
        <v>0</v>
      </c>
      <c r="G8778">
        <v>-1.3815541801724358E-2</v>
      </c>
      <c r="H8778">
        <v>1</v>
      </c>
      <c r="I8778">
        <v>0.45939723473739119</v>
      </c>
      <c r="J8778">
        <v>0.98910504777152974</v>
      </c>
      <c r="K8778">
        <v>195.04850339999996</v>
      </c>
      <c r="L8778" s="22">
        <v>0</v>
      </c>
      <c r="M8778">
        <f t="shared" si="411"/>
        <v>-2.4542626115361919</v>
      </c>
      <c r="N8778">
        <f t="shared" si="412"/>
        <v>7.9127390927319644E-2</v>
      </c>
      <c r="O8778">
        <f t="shared" si="413"/>
        <v>-8.2433570347204513E-2</v>
      </c>
      <c r="P8778">
        <f>IF(N8778&gt;'Confusion Matrix'!$F$1,1,0)</f>
        <v>0</v>
      </c>
    </row>
    <row r="8779" spans="2:16" x14ac:dyDescent="0.35">
      <c r="B8779">
        <v>4.4752418499999997</v>
      </c>
      <c r="C8779">
        <v>1</v>
      </c>
      <c r="D8779">
        <v>-8.797100885642414E-3</v>
      </c>
      <c r="E8779">
        <v>2</v>
      </c>
      <c r="F8779">
        <v>0</v>
      </c>
      <c r="G8779">
        <v>8.1564403801012528E-2</v>
      </c>
      <c r="H8779">
        <v>0</v>
      </c>
      <c r="I8779">
        <v>0.45939723473739119</v>
      </c>
      <c r="J8779">
        <v>1.0021798567154532</v>
      </c>
      <c r="K8779">
        <v>250.41094499999997</v>
      </c>
      <c r="L8779" s="22">
        <v>0</v>
      </c>
      <c r="M8779">
        <f t="shared" si="411"/>
        <v>-2.1769453120068412</v>
      </c>
      <c r="N8779">
        <f t="shared" si="412"/>
        <v>0.10183999633160845</v>
      </c>
      <c r="O8779">
        <f t="shared" si="413"/>
        <v>-0.10740704874727221</v>
      </c>
      <c r="P8779">
        <f>IF(N8779&gt;'Confusion Matrix'!$F$1,1,0)</f>
        <v>0</v>
      </c>
    </row>
    <row r="8780" spans="2:16" x14ac:dyDescent="0.35">
      <c r="B8780">
        <v>5.9095077409999996</v>
      </c>
      <c r="C8780">
        <v>1</v>
      </c>
      <c r="D8780">
        <v>-8.797100885642414E-3</v>
      </c>
      <c r="E8780">
        <v>2</v>
      </c>
      <c r="F8780">
        <v>0</v>
      </c>
      <c r="G8780">
        <v>-3.3158274482581987E-3</v>
      </c>
      <c r="H8780">
        <v>0</v>
      </c>
      <c r="I8780">
        <v>0.45939723473739119</v>
      </c>
      <c r="J8780">
        <v>1.1360186640290246</v>
      </c>
      <c r="K8780">
        <v>208.22305419999998</v>
      </c>
      <c r="L8780" s="22">
        <v>0</v>
      </c>
      <c r="M8780">
        <f t="shared" si="411"/>
        <v>-2.2899520836007152</v>
      </c>
      <c r="N8780">
        <f t="shared" si="412"/>
        <v>9.1958550976376174E-2</v>
      </c>
      <c r="O8780">
        <f t="shared" si="413"/>
        <v>-9.6465252718282629E-2</v>
      </c>
      <c r="P8780">
        <f>IF(N8780&gt;'Confusion Matrix'!$F$1,1,0)</f>
        <v>0</v>
      </c>
    </row>
    <row r="8781" spans="2:16" x14ac:dyDescent="0.35">
      <c r="B8781">
        <v>8.37136265</v>
      </c>
      <c r="C8781">
        <v>1</v>
      </c>
      <c r="D8781">
        <v>-8.797100885642414E-3</v>
      </c>
      <c r="E8781">
        <v>1</v>
      </c>
      <c r="F8781">
        <v>1</v>
      </c>
      <c r="G8781">
        <v>-3.3158274482581987E-3</v>
      </c>
      <c r="H8781">
        <v>2</v>
      </c>
      <c r="I8781">
        <v>-8.7036653585432347E-2</v>
      </c>
      <c r="J8781">
        <v>0.80463206572468826</v>
      </c>
      <c r="K8781">
        <v>279.12567979999994</v>
      </c>
      <c r="L8781" s="22">
        <v>1</v>
      </c>
      <c r="M8781">
        <f t="shared" si="411"/>
        <v>-1.2831029633727353</v>
      </c>
      <c r="N8781">
        <f t="shared" si="412"/>
        <v>0.21702249350410305</v>
      </c>
      <c r="O8781">
        <f t="shared" si="413"/>
        <v>-1.5277542741127264</v>
      </c>
      <c r="P8781">
        <f>IF(N8781&gt;'Confusion Matrix'!$F$1,1,0)</f>
        <v>1</v>
      </c>
    </row>
    <row r="8782" spans="2:16" x14ac:dyDescent="0.35">
      <c r="B8782">
        <v>3.5774222939999998</v>
      </c>
      <c r="C8782">
        <v>0</v>
      </c>
      <c r="D8782">
        <v>-8.797100885642414E-3</v>
      </c>
      <c r="E8782">
        <v>2</v>
      </c>
      <c r="F8782">
        <v>1</v>
      </c>
      <c r="G8782">
        <v>8.1564403801012528E-2</v>
      </c>
      <c r="H8782">
        <v>2</v>
      </c>
      <c r="I8782">
        <v>-0.32619350995114088</v>
      </c>
      <c r="J8782">
        <v>1.3257469231279968</v>
      </c>
      <c r="K8782">
        <v>254.91678300000001</v>
      </c>
      <c r="L8782" s="22">
        <v>1</v>
      </c>
      <c r="M8782">
        <f t="shared" si="411"/>
        <v>-1.3694513407990447</v>
      </c>
      <c r="N8782">
        <f t="shared" si="412"/>
        <v>0.20270850504256496</v>
      </c>
      <c r="O8782">
        <f t="shared" si="413"/>
        <v>-1.5959862676349899</v>
      </c>
      <c r="P8782">
        <f>IF(N8782&gt;'Confusion Matrix'!$F$1,1,0)</f>
        <v>0</v>
      </c>
    </row>
    <row r="8783" spans="2:16" x14ac:dyDescent="0.35">
      <c r="B8783">
        <v>4.7629362780000006</v>
      </c>
      <c r="C8783">
        <v>1</v>
      </c>
      <c r="D8783">
        <v>0.53061747949891069</v>
      </c>
      <c r="E8783">
        <v>3</v>
      </c>
      <c r="F8783">
        <v>1</v>
      </c>
      <c r="G8783">
        <v>8.1564403801012528E-2</v>
      </c>
      <c r="H8783">
        <v>0</v>
      </c>
      <c r="I8783">
        <v>-8.7036653585432347E-2</v>
      </c>
      <c r="J8783">
        <v>0.81840132462087078</v>
      </c>
      <c r="K8783">
        <v>169.34212500000001</v>
      </c>
      <c r="L8783" s="22">
        <v>0</v>
      </c>
      <c r="M8783">
        <f t="shared" si="411"/>
        <v>-2.0842866099453898</v>
      </c>
      <c r="N8783">
        <f t="shared" si="412"/>
        <v>0.11063348672128986</v>
      </c>
      <c r="O8783">
        <f t="shared" si="413"/>
        <v>-0.11724585252653102</v>
      </c>
      <c r="P8783">
        <f>IF(N8783&gt;'Confusion Matrix'!$F$1,1,0)</f>
        <v>0</v>
      </c>
    </row>
    <row r="8784" spans="2:16" x14ac:dyDescent="0.35">
      <c r="B8784">
        <v>5.9579436179999998</v>
      </c>
      <c r="C8784">
        <v>1</v>
      </c>
      <c r="D8784">
        <v>0.53061747949891069</v>
      </c>
      <c r="E8784">
        <v>2</v>
      </c>
      <c r="F8784">
        <v>0</v>
      </c>
      <c r="G8784">
        <v>-3.3158274482581987E-3</v>
      </c>
      <c r="H8784">
        <v>0</v>
      </c>
      <c r="I8784">
        <v>0.20360252914997359</v>
      </c>
      <c r="J8784">
        <v>1.0798866430293232</v>
      </c>
      <c r="K8784">
        <v>172.36386970000001</v>
      </c>
      <c r="L8784" s="22">
        <v>0</v>
      </c>
      <c r="M8784">
        <f t="shared" si="411"/>
        <v>-2.3315784453808432</v>
      </c>
      <c r="N8784">
        <f t="shared" si="412"/>
        <v>8.854119734398333E-2</v>
      </c>
      <c r="O8784">
        <f t="shared" si="413"/>
        <v>-9.2708883190370378E-2</v>
      </c>
      <c r="P8784">
        <f>IF(N8784&gt;'Confusion Matrix'!$F$1,1,0)</f>
        <v>0</v>
      </c>
    </row>
    <row r="8785" spans="2:16" x14ac:dyDescent="0.35">
      <c r="B8785">
        <v>8.3226321599999995</v>
      </c>
      <c r="C8785">
        <v>1</v>
      </c>
      <c r="D8785">
        <v>-8.797100885642414E-3</v>
      </c>
      <c r="E8785">
        <v>1</v>
      </c>
      <c r="F8785">
        <v>0</v>
      </c>
      <c r="G8785">
        <v>-4.6681885592470503E-2</v>
      </c>
      <c r="H8785">
        <v>0</v>
      </c>
      <c r="I8785">
        <v>-8.7036653585432347E-2</v>
      </c>
      <c r="J8785">
        <v>0.81408423726370727</v>
      </c>
      <c r="K8785">
        <v>202.90139339999996</v>
      </c>
      <c r="L8785" s="22">
        <v>1</v>
      </c>
      <c r="M8785">
        <f t="shared" si="411"/>
        <v>-1.6100462749226021</v>
      </c>
      <c r="N8785">
        <f t="shared" si="412"/>
        <v>0.16658218901021488</v>
      </c>
      <c r="O8785">
        <f t="shared" si="413"/>
        <v>-1.7922664636667289</v>
      </c>
      <c r="P8785">
        <f>IF(N8785&gt;'Confusion Matrix'!$F$1,1,0)</f>
        <v>0</v>
      </c>
    </row>
    <row r="8786" spans="2:16" x14ac:dyDescent="0.35">
      <c r="B8786">
        <v>3.6995022749999995</v>
      </c>
      <c r="C8786">
        <v>0</v>
      </c>
      <c r="D8786">
        <v>-8.797100885642414E-3</v>
      </c>
      <c r="E8786">
        <v>0</v>
      </c>
      <c r="F8786">
        <v>1</v>
      </c>
      <c r="G8786">
        <v>-4.6681885592470503E-2</v>
      </c>
      <c r="H8786">
        <v>1</v>
      </c>
      <c r="I8786">
        <v>0.20360252914997359</v>
      </c>
      <c r="J8786">
        <v>0.87930881918433212</v>
      </c>
      <c r="K8786">
        <v>239.87911059999999</v>
      </c>
      <c r="L8786" s="22">
        <v>0</v>
      </c>
      <c r="M8786">
        <f t="shared" si="411"/>
        <v>-1.7993801326036525</v>
      </c>
      <c r="N8786">
        <f t="shared" si="412"/>
        <v>0.14192653770262198</v>
      </c>
      <c r="O8786">
        <f t="shared" si="413"/>
        <v>-0.15306556276617694</v>
      </c>
      <c r="P8786">
        <f>IF(N8786&gt;'Confusion Matrix'!$F$1,1,0)</f>
        <v>0</v>
      </c>
    </row>
    <row r="8787" spans="2:16" x14ac:dyDescent="0.35">
      <c r="B8787">
        <v>2.4355315449999999</v>
      </c>
      <c r="C8787">
        <v>0</v>
      </c>
      <c r="D8787">
        <v>-8.797100885642414E-3</v>
      </c>
      <c r="E8787">
        <v>1</v>
      </c>
      <c r="F8787">
        <v>0</v>
      </c>
      <c r="G8787">
        <v>8.1564403801012528E-2</v>
      </c>
      <c r="H8787">
        <v>0</v>
      </c>
      <c r="I8787">
        <v>-0.32619350995114088</v>
      </c>
      <c r="J8787">
        <v>1.311471220135644</v>
      </c>
      <c r="K8787">
        <v>224.10152860000005</v>
      </c>
      <c r="L8787" s="22">
        <v>1</v>
      </c>
      <c r="M8787">
        <f t="shared" si="411"/>
        <v>-1.5612503722457585</v>
      </c>
      <c r="N8787">
        <f t="shared" si="412"/>
        <v>0.1734672999512151</v>
      </c>
      <c r="O8787">
        <f t="shared" si="413"/>
        <v>-1.7517661702621321</v>
      </c>
      <c r="P8787">
        <f>IF(N8787&gt;'Confusion Matrix'!$F$1,1,0)</f>
        <v>0</v>
      </c>
    </row>
    <row r="8788" spans="2:16" x14ac:dyDescent="0.35">
      <c r="B8788">
        <v>6.3997065700000002</v>
      </c>
      <c r="C8788">
        <v>1</v>
      </c>
      <c r="D8788">
        <v>-8.797100885642414E-3</v>
      </c>
      <c r="E8788">
        <v>2</v>
      </c>
      <c r="F8788">
        <v>1</v>
      </c>
      <c r="G8788">
        <v>-1.5559842121176297E-2</v>
      </c>
      <c r="H8788">
        <v>2</v>
      </c>
      <c r="I8788">
        <v>-0.32619350995114088</v>
      </c>
      <c r="J8788">
        <v>0.83408277623578597</v>
      </c>
      <c r="K8788">
        <v>231.46808510000005</v>
      </c>
      <c r="L8788" s="22">
        <v>0</v>
      </c>
      <c r="M8788">
        <f t="shared" si="411"/>
        <v>-1.2611603360480443</v>
      </c>
      <c r="N8788">
        <f t="shared" si="412"/>
        <v>0.2207742115030645</v>
      </c>
      <c r="O8788">
        <f t="shared" si="413"/>
        <v>-0.24945443108117915</v>
      </c>
      <c r="P8788">
        <f>IF(N8788&gt;'Confusion Matrix'!$F$1,1,0)</f>
        <v>1</v>
      </c>
    </row>
    <row r="8789" spans="2:16" x14ac:dyDescent="0.35">
      <c r="B8789">
        <v>6.5937608859999992</v>
      </c>
      <c r="C8789">
        <v>1</v>
      </c>
      <c r="D8789">
        <v>-8.797100885642414E-3</v>
      </c>
      <c r="E8789">
        <v>0</v>
      </c>
      <c r="F8789">
        <v>0</v>
      </c>
      <c r="G8789">
        <v>-1.3815541801724358E-2</v>
      </c>
      <c r="H8789">
        <v>1</v>
      </c>
      <c r="I8789">
        <v>-0.32619350995114088</v>
      </c>
      <c r="J8789">
        <v>0.90146443778701513</v>
      </c>
      <c r="K8789">
        <v>258.34633970000004</v>
      </c>
      <c r="L8789" s="22">
        <v>0</v>
      </c>
      <c r="M8789">
        <f t="shared" si="411"/>
        <v>-1.1879269230639367</v>
      </c>
      <c r="N8789">
        <f t="shared" si="412"/>
        <v>0.23362990893859353</v>
      </c>
      <c r="O8789">
        <f t="shared" si="413"/>
        <v>-0.26609007832001969</v>
      </c>
      <c r="P8789">
        <f>IF(N8789&gt;'Confusion Matrix'!$F$1,1,0)</f>
        <v>1</v>
      </c>
    </row>
    <row r="8790" spans="2:16" x14ac:dyDescent="0.35">
      <c r="B8790">
        <v>3.2741887460000001</v>
      </c>
      <c r="C8790">
        <v>0</v>
      </c>
      <c r="D8790">
        <v>-8.797100885642414E-3</v>
      </c>
      <c r="E8790">
        <v>1</v>
      </c>
      <c r="F8790">
        <v>1</v>
      </c>
      <c r="G8790">
        <v>-3.3158274482581987E-3</v>
      </c>
      <c r="H8790">
        <v>0</v>
      </c>
      <c r="I8790">
        <v>-0.32619350995114088</v>
      </c>
      <c r="J8790">
        <v>1.3900836894514204</v>
      </c>
      <c r="K8790">
        <v>270.21849050000003</v>
      </c>
      <c r="L8790" s="22">
        <v>1</v>
      </c>
      <c r="M8790">
        <f t="shared" si="411"/>
        <v>-1.351688343401571</v>
      </c>
      <c r="N8790">
        <f t="shared" si="412"/>
        <v>0.20559448538551944</v>
      </c>
      <c r="O8790">
        <f t="shared" si="413"/>
        <v>-1.5818495678157112</v>
      </c>
      <c r="P8790">
        <f>IF(N8790&gt;'Confusion Matrix'!$F$1,1,0)</f>
        <v>0</v>
      </c>
    </row>
    <row r="8791" spans="2:16" x14ac:dyDescent="0.35">
      <c r="B8791">
        <v>4.6961076220000004</v>
      </c>
      <c r="C8791">
        <v>1</v>
      </c>
      <c r="D8791">
        <v>0.53061747949891069</v>
      </c>
      <c r="E8791">
        <v>2</v>
      </c>
      <c r="F8791">
        <v>0</v>
      </c>
      <c r="G8791">
        <v>-3.3158274482581987E-3</v>
      </c>
      <c r="H8791">
        <v>3</v>
      </c>
      <c r="I8791">
        <v>0.45939723473739119</v>
      </c>
      <c r="J8791">
        <v>1.2816871363430604</v>
      </c>
      <c r="K8791">
        <v>193.88160270000003</v>
      </c>
      <c r="L8791" s="22">
        <v>0</v>
      </c>
      <c r="M8791">
        <f t="shared" si="411"/>
        <v>-2.4596479933959809</v>
      </c>
      <c r="N8791">
        <f t="shared" si="412"/>
        <v>7.8735866722149106E-2</v>
      </c>
      <c r="O8791">
        <f t="shared" si="413"/>
        <v>-8.2008494182048267E-2</v>
      </c>
      <c r="P8791">
        <f>IF(N8791&gt;'Confusion Matrix'!$F$1,1,0)</f>
        <v>0</v>
      </c>
    </row>
    <row r="8792" spans="2:16" x14ac:dyDescent="0.35">
      <c r="B8792">
        <v>4.254996255</v>
      </c>
      <c r="C8792">
        <v>1</v>
      </c>
      <c r="D8792">
        <v>-0.34176655167778192</v>
      </c>
      <c r="E8792">
        <v>3</v>
      </c>
      <c r="F8792">
        <v>0</v>
      </c>
      <c r="G8792">
        <v>-4.6681885592470503E-2</v>
      </c>
      <c r="H8792">
        <v>1</v>
      </c>
      <c r="I8792">
        <v>-0.32619350995114088</v>
      </c>
      <c r="J8792">
        <v>0.92474701602293197</v>
      </c>
      <c r="K8792">
        <v>314.7813774</v>
      </c>
      <c r="L8792" s="22">
        <v>0</v>
      </c>
      <c r="M8792">
        <f t="shared" si="411"/>
        <v>-0.89918102966006686</v>
      </c>
      <c r="N8792">
        <f t="shared" si="412"/>
        <v>0.28921882510267971</v>
      </c>
      <c r="O8792">
        <f t="shared" si="413"/>
        <v>-0.34139066743992125</v>
      </c>
      <c r="P8792">
        <f>IF(N8792&gt;'Confusion Matrix'!$F$1,1,0)</f>
        <v>1</v>
      </c>
    </row>
    <row r="8793" spans="2:16" x14ac:dyDescent="0.35">
      <c r="B8793">
        <v>2.0062958920000002</v>
      </c>
      <c r="C8793">
        <v>0</v>
      </c>
      <c r="D8793">
        <v>0.53061747949891069</v>
      </c>
      <c r="E8793">
        <v>1</v>
      </c>
      <c r="F8793">
        <v>1</v>
      </c>
      <c r="G8793">
        <v>-1.3815541801724358E-2</v>
      </c>
      <c r="H8793">
        <v>3</v>
      </c>
      <c r="I8793">
        <v>-0.11806901442064656</v>
      </c>
      <c r="J8793">
        <v>0.91111167016235906</v>
      </c>
      <c r="K8793">
        <v>175.63208610000004</v>
      </c>
      <c r="L8793" s="22">
        <v>0</v>
      </c>
      <c r="M8793">
        <f t="shared" si="411"/>
        <v>-1.8807965375925848</v>
      </c>
      <c r="N8793">
        <f t="shared" si="412"/>
        <v>0.1322974083808553</v>
      </c>
      <c r="O8793">
        <f t="shared" si="413"/>
        <v>-0.14190625941851823</v>
      </c>
      <c r="P8793">
        <f>IF(N8793&gt;'Confusion Matrix'!$F$1,1,0)</f>
        <v>0</v>
      </c>
    </row>
    <row r="8794" spans="2:16" x14ac:dyDescent="0.35">
      <c r="B8794">
        <v>5.0100024640000003</v>
      </c>
      <c r="C8794">
        <v>1</v>
      </c>
      <c r="D8794">
        <v>-8.797100885642414E-3</v>
      </c>
      <c r="E8794">
        <v>3</v>
      </c>
      <c r="F8794">
        <v>0</v>
      </c>
      <c r="G8794">
        <v>-1.3815541801724358E-2</v>
      </c>
      <c r="H8794">
        <v>1</v>
      </c>
      <c r="I8794">
        <v>0.20360252914997359</v>
      </c>
      <c r="J8794">
        <v>0.87108707497833271</v>
      </c>
      <c r="K8794">
        <v>263.77214030000005</v>
      </c>
      <c r="L8794" s="22">
        <v>0</v>
      </c>
      <c r="M8794">
        <f t="shared" si="411"/>
        <v>-1.730549799500245</v>
      </c>
      <c r="N8794">
        <f t="shared" si="412"/>
        <v>0.15051726787280378</v>
      </c>
      <c r="O8794">
        <f t="shared" si="413"/>
        <v>-0.16312766517834223</v>
      </c>
      <c r="P8794">
        <f>IF(N8794&gt;'Confusion Matrix'!$F$1,1,0)</f>
        <v>0</v>
      </c>
    </row>
    <row r="8795" spans="2:16" x14ac:dyDescent="0.35">
      <c r="B8795">
        <v>5.7681183530000002</v>
      </c>
      <c r="C8795">
        <v>1</v>
      </c>
      <c r="D8795">
        <v>-0.34176655167778192</v>
      </c>
      <c r="E8795">
        <v>1</v>
      </c>
      <c r="F8795">
        <v>0</v>
      </c>
      <c r="G8795">
        <v>8.1564403801012528E-2</v>
      </c>
      <c r="H8795">
        <v>0</v>
      </c>
      <c r="I8795">
        <v>-8.7036653585432347E-2</v>
      </c>
      <c r="J8795">
        <v>0.88327733728802005</v>
      </c>
      <c r="K8795">
        <v>315.70267520000004</v>
      </c>
      <c r="L8795" s="22">
        <v>1</v>
      </c>
      <c r="M8795">
        <f t="shared" si="411"/>
        <v>-1.215239512378582</v>
      </c>
      <c r="N8795">
        <f t="shared" si="412"/>
        <v>0.2287752928155653</v>
      </c>
      <c r="O8795">
        <f t="shared" si="413"/>
        <v>-1.4750150112533522</v>
      </c>
      <c r="P8795">
        <f>IF(N8795&gt;'Confusion Matrix'!$F$1,1,0)</f>
        <v>1</v>
      </c>
    </row>
    <row r="8796" spans="2:16" x14ac:dyDescent="0.35">
      <c r="B8796">
        <v>5.025198144</v>
      </c>
      <c r="C8796">
        <v>1</v>
      </c>
      <c r="D8796">
        <v>-8.797100885642414E-3</v>
      </c>
      <c r="E8796">
        <v>4</v>
      </c>
      <c r="F8796">
        <v>0</v>
      </c>
      <c r="G8796">
        <v>-4.6681885592470503E-2</v>
      </c>
      <c r="H8796">
        <v>1</v>
      </c>
      <c r="I8796">
        <v>0.45939723473739119</v>
      </c>
      <c r="J8796">
        <v>0.91264860182197816</v>
      </c>
      <c r="K8796">
        <v>277.27524289999997</v>
      </c>
      <c r="L8796" s="22">
        <v>0</v>
      </c>
      <c r="M8796">
        <f t="shared" si="411"/>
        <v>-1.9281420681202905</v>
      </c>
      <c r="N8796">
        <f t="shared" si="412"/>
        <v>0.12695636772049723</v>
      </c>
      <c r="O8796">
        <f t="shared" si="413"/>
        <v>-0.13576974468987169</v>
      </c>
      <c r="P8796">
        <f>IF(N8796&gt;'Confusion Matrix'!$F$1,1,0)</f>
        <v>0</v>
      </c>
    </row>
    <row r="8797" spans="2:16" x14ac:dyDescent="0.35">
      <c r="B8797">
        <v>3.7831930749999998</v>
      </c>
      <c r="C8797">
        <v>0</v>
      </c>
      <c r="D8797">
        <v>-8.797100885642414E-3</v>
      </c>
      <c r="E8797">
        <v>2</v>
      </c>
      <c r="F8797">
        <v>0</v>
      </c>
      <c r="G8797">
        <v>-3.3158274482581987E-3</v>
      </c>
      <c r="H8797">
        <v>0</v>
      </c>
      <c r="I8797">
        <v>0.20360252914997359</v>
      </c>
      <c r="J8797">
        <v>0.86225974734318844</v>
      </c>
      <c r="K8797">
        <v>293.72039440000003</v>
      </c>
      <c r="L8797" s="22">
        <v>1</v>
      </c>
      <c r="M8797">
        <f t="shared" si="411"/>
        <v>-1.6457999168067556</v>
      </c>
      <c r="N8797">
        <f t="shared" si="412"/>
        <v>0.16167741111111719</v>
      </c>
      <c r="O8797">
        <f t="shared" si="413"/>
        <v>-1.8221522184400263</v>
      </c>
      <c r="P8797">
        <f>IF(N8797&gt;'Confusion Matrix'!$F$1,1,0)</f>
        <v>0</v>
      </c>
    </row>
    <row r="8798" spans="2:16" x14ac:dyDescent="0.35">
      <c r="B8798">
        <v>2.3790872969999999</v>
      </c>
      <c r="C8798">
        <v>1</v>
      </c>
      <c r="D8798">
        <v>-8.797100885642414E-3</v>
      </c>
      <c r="E8798">
        <v>4</v>
      </c>
      <c r="F8798">
        <v>0</v>
      </c>
      <c r="G8798">
        <v>-1.3815541801724358E-2</v>
      </c>
      <c r="H8798">
        <v>1</v>
      </c>
      <c r="I8798">
        <v>-0.11806901442064656</v>
      </c>
      <c r="J8798">
        <v>0.95689071135417025</v>
      </c>
      <c r="K8798">
        <v>278.78371760000005</v>
      </c>
      <c r="L8798" s="22">
        <v>1</v>
      </c>
      <c r="M8798">
        <f t="shared" si="411"/>
        <v>-1.419659166967238</v>
      </c>
      <c r="N8798">
        <f t="shared" si="412"/>
        <v>0.19471502101901689</v>
      </c>
      <c r="O8798">
        <f t="shared" si="413"/>
        <v>-1.6362182200214757</v>
      </c>
      <c r="P8798">
        <f>IF(N8798&gt;'Confusion Matrix'!$F$1,1,0)</f>
        <v>0</v>
      </c>
    </row>
    <row r="8799" spans="2:16" x14ac:dyDescent="0.35">
      <c r="B8799">
        <v>3.621917974</v>
      </c>
      <c r="C8799">
        <v>0</v>
      </c>
      <c r="D8799">
        <v>-8.797100885642414E-3</v>
      </c>
      <c r="E8799">
        <v>3</v>
      </c>
      <c r="F8799">
        <v>1</v>
      </c>
      <c r="G8799">
        <v>-1.3815541801724358E-2</v>
      </c>
      <c r="H8799">
        <v>0</v>
      </c>
      <c r="I8799">
        <v>0.20360252914997359</v>
      </c>
      <c r="J8799">
        <v>1.1675766329765038</v>
      </c>
      <c r="K8799">
        <v>279.69767590000004</v>
      </c>
      <c r="L8799" s="22">
        <v>0</v>
      </c>
      <c r="M8799">
        <f t="shared" si="411"/>
        <v>-1.7889243999939619</v>
      </c>
      <c r="N8799">
        <f t="shared" si="412"/>
        <v>0.14320464581450867</v>
      </c>
      <c r="O8799">
        <f t="shared" si="413"/>
        <v>-0.15455618214913977</v>
      </c>
      <c r="P8799">
        <f>IF(N8799&gt;'Confusion Matrix'!$F$1,1,0)</f>
        <v>0</v>
      </c>
    </row>
    <row r="8800" spans="2:16" x14ac:dyDescent="0.35">
      <c r="B8800">
        <v>7.9167685209999998</v>
      </c>
      <c r="C8800">
        <v>1</v>
      </c>
      <c r="D8800">
        <v>-8.797100885642414E-3</v>
      </c>
      <c r="E8800">
        <v>0</v>
      </c>
      <c r="F8800">
        <v>0</v>
      </c>
      <c r="G8800">
        <v>-1.5559842121176297E-2</v>
      </c>
      <c r="H8800">
        <v>2</v>
      </c>
      <c r="I8800">
        <v>0.20360252914997359</v>
      </c>
      <c r="J8800">
        <v>0.80165077962875053</v>
      </c>
      <c r="K8800">
        <v>281.68473859999995</v>
      </c>
      <c r="L8800" s="22">
        <v>0</v>
      </c>
      <c r="M8800">
        <f t="shared" si="411"/>
        <v>-1.5444350818472978</v>
      </c>
      <c r="N8800">
        <f t="shared" si="412"/>
        <v>0.17589146905035005</v>
      </c>
      <c r="O8800">
        <f t="shared" si="413"/>
        <v>-0.19345304542843469</v>
      </c>
      <c r="P8800">
        <f>IF(N8800&gt;'Confusion Matrix'!$F$1,1,0)</f>
        <v>0</v>
      </c>
    </row>
    <row r="8801" spans="2:16" x14ac:dyDescent="0.35">
      <c r="B8801">
        <v>4.8942417809999998</v>
      </c>
      <c r="C8801">
        <v>0</v>
      </c>
      <c r="D8801">
        <v>-8.797100885642414E-3</v>
      </c>
      <c r="E8801">
        <v>0</v>
      </c>
      <c r="F8801">
        <v>0</v>
      </c>
      <c r="G8801">
        <v>-3.3158274482581987E-3</v>
      </c>
      <c r="H8801">
        <v>2</v>
      </c>
      <c r="I8801">
        <v>-0.11806901442064656</v>
      </c>
      <c r="J8801">
        <v>1.4066113745597157</v>
      </c>
      <c r="K8801">
        <v>265.39785340000003</v>
      </c>
      <c r="L8801" s="22">
        <v>0</v>
      </c>
      <c r="M8801">
        <f t="shared" si="411"/>
        <v>-1.4564262368375223</v>
      </c>
      <c r="N8801">
        <f t="shared" si="412"/>
        <v>0.18901453161764281</v>
      </c>
      <c r="O8801">
        <f t="shared" si="413"/>
        <v>-0.20950514317478111</v>
      </c>
      <c r="P8801">
        <f>IF(N8801&gt;'Confusion Matrix'!$F$1,1,0)</f>
        <v>0</v>
      </c>
    </row>
    <row r="8802" spans="2:16" x14ac:dyDescent="0.35">
      <c r="B8802">
        <v>6.2386174480000003</v>
      </c>
      <c r="C8802">
        <v>0</v>
      </c>
      <c r="D8802">
        <v>-8.797100885642414E-3</v>
      </c>
      <c r="E8802">
        <v>1</v>
      </c>
      <c r="F8802">
        <v>0</v>
      </c>
      <c r="G8802">
        <v>-1.3815541801724358E-2</v>
      </c>
      <c r="H8802">
        <v>1</v>
      </c>
      <c r="I8802">
        <v>0.20360252914997359</v>
      </c>
      <c r="J8802">
        <v>1.0870309219190963</v>
      </c>
      <c r="K8802">
        <v>253.23866659999999</v>
      </c>
      <c r="L8802" s="22">
        <v>1</v>
      </c>
      <c r="M8802">
        <f t="shared" si="411"/>
        <v>-1.761963248498515</v>
      </c>
      <c r="N8802">
        <f t="shared" si="412"/>
        <v>0.14654462726086062</v>
      </c>
      <c r="O8802">
        <f t="shared" si="413"/>
        <v>-1.9204252739721346</v>
      </c>
      <c r="P8802">
        <f>IF(N8802&gt;'Confusion Matrix'!$F$1,1,0)</f>
        <v>0</v>
      </c>
    </row>
    <row r="8803" spans="2:16" x14ac:dyDescent="0.35">
      <c r="B8803">
        <v>4.2946828679999998</v>
      </c>
      <c r="C8803">
        <v>1</v>
      </c>
      <c r="D8803">
        <v>-8.797100885642414E-3</v>
      </c>
      <c r="E8803">
        <v>3</v>
      </c>
      <c r="F8803">
        <v>0</v>
      </c>
      <c r="G8803">
        <v>-1.3815541801724358E-2</v>
      </c>
      <c r="H8803">
        <v>0</v>
      </c>
      <c r="I8803">
        <v>0.45939723473739119</v>
      </c>
      <c r="J8803">
        <v>0.87925833246879925</v>
      </c>
      <c r="K8803">
        <v>211.80701820000002</v>
      </c>
      <c r="L8803" s="22">
        <v>0</v>
      </c>
      <c r="M8803">
        <f t="shared" si="411"/>
        <v>-2.2393931479243441</v>
      </c>
      <c r="N8803">
        <f t="shared" si="412"/>
        <v>9.6268325353344994E-2</v>
      </c>
      <c r="O8803">
        <f t="shared" si="413"/>
        <v>-0.1012227827308934</v>
      </c>
      <c r="P8803">
        <f>IF(N8803&gt;'Confusion Matrix'!$F$1,1,0)</f>
        <v>0</v>
      </c>
    </row>
    <row r="8804" spans="2:16" x14ac:dyDescent="0.35">
      <c r="B8804">
        <v>3.1265451199999998</v>
      </c>
      <c r="C8804">
        <v>1</v>
      </c>
      <c r="D8804">
        <v>-8.797100885642414E-3</v>
      </c>
      <c r="E8804">
        <v>1</v>
      </c>
      <c r="F8804">
        <v>0</v>
      </c>
      <c r="G8804">
        <v>-1.5559842121176297E-2</v>
      </c>
      <c r="H8804">
        <v>2</v>
      </c>
      <c r="I8804">
        <v>-8.7036653585432347E-2</v>
      </c>
      <c r="J8804">
        <v>1.0457039286226582</v>
      </c>
      <c r="K8804">
        <v>262.24763159999998</v>
      </c>
      <c r="L8804" s="22">
        <v>0</v>
      </c>
      <c r="M8804">
        <f t="shared" si="411"/>
        <v>-1.4715755936105475</v>
      </c>
      <c r="N8804">
        <f t="shared" si="412"/>
        <v>0.18670324961838797</v>
      </c>
      <c r="O8804">
        <f t="shared" si="413"/>
        <v>-0.20665922941358816</v>
      </c>
      <c r="P8804">
        <f>IF(N8804&gt;'Confusion Matrix'!$F$1,1,0)</f>
        <v>0</v>
      </c>
    </row>
    <row r="8805" spans="2:16" x14ac:dyDescent="0.35">
      <c r="B8805">
        <v>4.1070698320000005</v>
      </c>
      <c r="C8805">
        <v>0</v>
      </c>
      <c r="D8805">
        <v>-8.797100885642414E-3</v>
      </c>
      <c r="E8805">
        <v>1</v>
      </c>
      <c r="F8805">
        <v>0</v>
      </c>
      <c r="G8805">
        <v>-4.6681885592470503E-2</v>
      </c>
      <c r="H8805">
        <v>1</v>
      </c>
      <c r="I8805">
        <v>-0.32619350995114088</v>
      </c>
      <c r="J8805">
        <v>1.3987957733853307</v>
      </c>
      <c r="K8805">
        <v>233.69895970000005</v>
      </c>
      <c r="L8805" s="22">
        <v>0</v>
      </c>
      <c r="M8805">
        <f t="shared" si="411"/>
        <v>-1.3943086004073988</v>
      </c>
      <c r="N8805">
        <f t="shared" si="412"/>
        <v>0.19872080409530035</v>
      </c>
      <c r="O8805">
        <f t="shared" si="413"/>
        <v>-0.22154583346452009</v>
      </c>
      <c r="P8805">
        <f>IF(N8805&gt;'Confusion Matrix'!$F$1,1,0)</f>
        <v>0</v>
      </c>
    </row>
    <row r="8806" spans="2:16" x14ac:dyDescent="0.35">
      <c r="B8806">
        <v>4.4025117470000001</v>
      </c>
      <c r="C8806">
        <v>0</v>
      </c>
      <c r="D8806">
        <v>-8.797100885642414E-3</v>
      </c>
      <c r="E8806">
        <v>2</v>
      </c>
      <c r="F8806">
        <v>0</v>
      </c>
      <c r="G8806">
        <v>8.1564403801012528E-2</v>
      </c>
      <c r="H8806">
        <v>2</v>
      </c>
      <c r="I8806">
        <v>-0.32619350995114088</v>
      </c>
      <c r="J8806">
        <v>1.3521031536273151</v>
      </c>
      <c r="K8806">
        <v>249.62343439999995</v>
      </c>
      <c r="L8806" s="22">
        <v>0</v>
      </c>
      <c r="M8806">
        <f t="shared" si="411"/>
        <v>-1.3646619379643805</v>
      </c>
      <c r="N8806">
        <f t="shared" si="412"/>
        <v>0.20348365985555386</v>
      </c>
      <c r="O8806">
        <f t="shared" si="413"/>
        <v>-0.22750763490907092</v>
      </c>
      <c r="P8806">
        <f>IF(N8806&gt;'Confusion Matrix'!$F$1,1,0)</f>
        <v>0</v>
      </c>
    </row>
    <row r="8807" spans="2:16" x14ac:dyDescent="0.35">
      <c r="B8807">
        <v>6.0996986570000002</v>
      </c>
      <c r="C8807">
        <v>1</v>
      </c>
      <c r="D8807">
        <v>-8.797100885642414E-3</v>
      </c>
      <c r="E8807">
        <v>3</v>
      </c>
      <c r="F8807">
        <v>0</v>
      </c>
      <c r="G8807">
        <v>-3.3158274482581987E-3</v>
      </c>
      <c r="H8807">
        <v>1</v>
      </c>
      <c r="I8807">
        <v>0.20360252914997359</v>
      </c>
      <c r="J8807">
        <v>0.91811984868681351</v>
      </c>
      <c r="K8807">
        <v>222.97096150000004</v>
      </c>
      <c r="L8807" s="22">
        <v>1</v>
      </c>
      <c r="M8807">
        <f t="shared" si="411"/>
        <v>-1.8852332005350168</v>
      </c>
      <c r="N8807">
        <f t="shared" si="412"/>
        <v>0.13178893287445451</v>
      </c>
      <c r="O8807">
        <f t="shared" si="413"/>
        <v>-2.0265536295254125</v>
      </c>
      <c r="P8807">
        <f>IF(N8807&gt;'Confusion Matrix'!$F$1,1,0)</f>
        <v>0</v>
      </c>
    </row>
    <row r="8808" spans="2:16" x14ac:dyDescent="0.35">
      <c r="B8808">
        <v>2.5308588410000001</v>
      </c>
      <c r="C8808">
        <v>0</v>
      </c>
      <c r="D8808">
        <v>-8.797100885642414E-3</v>
      </c>
      <c r="E8808">
        <v>2</v>
      </c>
      <c r="F8808">
        <v>0</v>
      </c>
      <c r="G8808">
        <v>-1.3815541801724358E-2</v>
      </c>
      <c r="H8808">
        <v>0</v>
      </c>
      <c r="I8808">
        <v>0.45939723473739119</v>
      </c>
      <c r="J8808">
        <v>0.78191049494411524</v>
      </c>
      <c r="K8808">
        <v>247.66623300000003</v>
      </c>
      <c r="L8808" s="22">
        <v>0</v>
      </c>
      <c r="M8808">
        <f t="shared" si="411"/>
        <v>-2.0742439797870031</v>
      </c>
      <c r="N8808">
        <f t="shared" si="412"/>
        <v>0.11162548909822616</v>
      </c>
      <c r="O8808">
        <f t="shared" si="413"/>
        <v>-0.11836187838902268</v>
      </c>
      <c r="P8808">
        <f>IF(N8808&gt;'Confusion Matrix'!$F$1,1,0)</f>
        <v>0</v>
      </c>
    </row>
    <row r="8809" spans="2:16" x14ac:dyDescent="0.35">
      <c r="B8809">
        <v>3.8148002220000001</v>
      </c>
      <c r="C8809">
        <v>1</v>
      </c>
      <c r="D8809">
        <v>-8.797100885642414E-3</v>
      </c>
      <c r="E8809">
        <v>1</v>
      </c>
      <c r="F8809">
        <v>0</v>
      </c>
      <c r="G8809">
        <v>-3.3158274482581987E-3</v>
      </c>
      <c r="H8809">
        <v>0</v>
      </c>
      <c r="I8809">
        <v>0.45939723473739119</v>
      </c>
      <c r="J8809">
        <v>0.96982093627444477</v>
      </c>
      <c r="K8809">
        <v>282.34108879999997</v>
      </c>
      <c r="L8809" s="22">
        <v>0</v>
      </c>
      <c r="M8809">
        <f t="shared" si="411"/>
        <v>-2.0004889144123275</v>
      </c>
      <c r="N8809">
        <f t="shared" si="412"/>
        <v>0.11915159870126532</v>
      </c>
      <c r="O8809">
        <f t="shared" si="413"/>
        <v>-0.12686974356353867</v>
      </c>
      <c r="P8809">
        <f>IF(N8809&gt;'Confusion Matrix'!$F$1,1,0)</f>
        <v>0</v>
      </c>
    </row>
    <row r="8810" spans="2:16" x14ac:dyDescent="0.35">
      <c r="B8810">
        <v>4.9755596999999998</v>
      </c>
      <c r="C8810">
        <v>1</v>
      </c>
      <c r="D8810">
        <v>-8.797100885642414E-3</v>
      </c>
      <c r="E8810">
        <v>4</v>
      </c>
      <c r="F8810">
        <v>0</v>
      </c>
      <c r="G8810">
        <v>-1.3815541801724358E-2</v>
      </c>
      <c r="H8810">
        <v>0</v>
      </c>
      <c r="I8810">
        <v>0.20360252914997359</v>
      </c>
      <c r="J8810">
        <v>0.99596168346648506</v>
      </c>
      <c r="K8810">
        <v>295.90998260000003</v>
      </c>
      <c r="L8810" s="22">
        <v>1</v>
      </c>
      <c r="M8810">
        <f t="shared" si="411"/>
        <v>-1.6812122877005757</v>
      </c>
      <c r="N8810">
        <f t="shared" si="412"/>
        <v>0.15693500873508151</v>
      </c>
      <c r="O8810">
        <f t="shared" si="413"/>
        <v>-1.8519235164391141</v>
      </c>
      <c r="P8810">
        <f>IF(N8810&gt;'Confusion Matrix'!$F$1,1,0)</f>
        <v>0</v>
      </c>
    </row>
    <row r="8811" spans="2:16" x14ac:dyDescent="0.35">
      <c r="B8811">
        <v>5.106139196</v>
      </c>
      <c r="C8811">
        <v>0</v>
      </c>
      <c r="D8811">
        <v>-8.797100885642414E-3</v>
      </c>
      <c r="E8811">
        <v>1</v>
      </c>
      <c r="F8811">
        <v>0</v>
      </c>
      <c r="G8811">
        <v>-1.5559842121176297E-2</v>
      </c>
      <c r="H8811">
        <v>2</v>
      </c>
      <c r="I8811">
        <v>0.45939723473739119</v>
      </c>
      <c r="J8811">
        <v>1.1223405927690657</v>
      </c>
      <c r="K8811">
        <v>239.48852009999996</v>
      </c>
      <c r="L8811" s="22">
        <v>0</v>
      </c>
      <c r="M8811">
        <f t="shared" si="411"/>
        <v>-2.0594533110053166</v>
      </c>
      <c r="N8811">
        <f t="shared" si="412"/>
        <v>0.11310065624472863</v>
      </c>
      <c r="O8811">
        <f t="shared" si="413"/>
        <v>-0.12002378253091928</v>
      </c>
      <c r="P8811">
        <f>IF(N8811&gt;'Confusion Matrix'!$F$1,1,0)</f>
        <v>0</v>
      </c>
    </row>
    <row r="8812" spans="2:16" x14ac:dyDescent="0.35">
      <c r="B8812">
        <v>5.2530093320000004</v>
      </c>
      <c r="C8812">
        <v>1</v>
      </c>
      <c r="D8812">
        <v>0.53061747949891069</v>
      </c>
      <c r="E8812">
        <v>1</v>
      </c>
      <c r="F8812">
        <v>1</v>
      </c>
      <c r="G8812">
        <v>-1.3815541801724358E-2</v>
      </c>
      <c r="H8812">
        <v>2</v>
      </c>
      <c r="I8812">
        <v>-0.11806901442064656</v>
      </c>
      <c r="J8812">
        <v>1.1709404372327887</v>
      </c>
      <c r="K8812">
        <v>186.3310755</v>
      </c>
      <c r="L8812" s="22">
        <v>0</v>
      </c>
      <c r="M8812">
        <f t="shared" si="411"/>
        <v>-1.9173825127283486</v>
      </c>
      <c r="N8812">
        <f t="shared" si="412"/>
        <v>0.12815373456584211</v>
      </c>
      <c r="O8812">
        <f t="shared" si="413"/>
        <v>-0.13714217172364165</v>
      </c>
      <c r="P8812">
        <f>IF(N8812&gt;'Confusion Matrix'!$F$1,1,0)</f>
        <v>0</v>
      </c>
    </row>
    <row r="8813" spans="2:16" x14ac:dyDescent="0.35">
      <c r="B8813">
        <v>3.7171455849999999</v>
      </c>
      <c r="C8813">
        <v>1</v>
      </c>
      <c r="D8813">
        <v>-8.797100885642414E-3</v>
      </c>
      <c r="E8813">
        <v>0</v>
      </c>
      <c r="F8813">
        <v>1</v>
      </c>
      <c r="G8813">
        <v>8.1564403801012528E-2</v>
      </c>
      <c r="H8813">
        <v>1</v>
      </c>
      <c r="I8813">
        <v>-0.32619350995114088</v>
      </c>
      <c r="J8813">
        <v>1.4033295612767882</v>
      </c>
      <c r="K8813">
        <v>261.45623139999998</v>
      </c>
      <c r="L8813" s="22">
        <v>0</v>
      </c>
      <c r="M8813">
        <f t="shared" si="411"/>
        <v>-1.425262048892189</v>
      </c>
      <c r="N8813">
        <f t="shared" si="412"/>
        <v>0.19383798551531292</v>
      </c>
      <c r="O8813">
        <f t="shared" si="413"/>
        <v>-0.21547054614851083</v>
      </c>
      <c r="P8813">
        <f>IF(N8813&gt;'Confusion Matrix'!$F$1,1,0)</f>
        <v>0</v>
      </c>
    </row>
    <row r="8814" spans="2:16" x14ac:dyDescent="0.35">
      <c r="B8814">
        <v>4.7474477449999997</v>
      </c>
      <c r="C8814">
        <v>0</v>
      </c>
      <c r="D8814">
        <v>-8.797100885642414E-3</v>
      </c>
      <c r="E8814">
        <v>1</v>
      </c>
      <c r="F8814">
        <v>0</v>
      </c>
      <c r="G8814">
        <v>-1.5559842121176297E-2</v>
      </c>
      <c r="H8814">
        <v>4</v>
      </c>
      <c r="I8814">
        <v>0.45939723473739119</v>
      </c>
      <c r="J8814">
        <v>1.1577116811424746</v>
      </c>
      <c r="K8814">
        <v>285.04318269999999</v>
      </c>
      <c r="L8814" s="22">
        <v>1</v>
      </c>
      <c r="M8814">
        <f t="shared" si="411"/>
        <v>-1.8222105846615841</v>
      </c>
      <c r="N8814">
        <f t="shared" si="412"/>
        <v>0.13916883169878239</v>
      </c>
      <c r="O8814">
        <f t="shared" si="413"/>
        <v>-1.9720674663633482</v>
      </c>
      <c r="P8814">
        <f>IF(N8814&gt;'Confusion Matrix'!$F$1,1,0)</f>
        <v>0</v>
      </c>
    </row>
    <row r="8815" spans="2:16" x14ac:dyDescent="0.35">
      <c r="B8815">
        <v>4.9707426209999994</v>
      </c>
      <c r="C8815">
        <v>0</v>
      </c>
      <c r="D8815">
        <v>-8.797100885642414E-3</v>
      </c>
      <c r="E8815">
        <v>2</v>
      </c>
      <c r="F8815">
        <v>1</v>
      </c>
      <c r="G8815">
        <v>-1.5559842121176297E-2</v>
      </c>
      <c r="H8815">
        <v>4</v>
      </c>
      <c r="I8815">
        <v>0.20360252914997359</v>
      </c>
      <c r="J8815">
        <v>1.0314954080178276</v>
      </c>
      <c r="K8815">
        <v>262.80853379999996</v>
      </c>
      <c r="L8815" s="22">
        <v>0</v>
      </c>
      <c r="M8815">
        <f t="shared" si="411"/>
        <v>-1.6360012623533458</v>
      </c>
      <c r="N8815">
        <f t="shared" si="412"/>
        <v>0.16300990613293845</v>
      </c>
      <c r="O8815">
        <f t="shared" si="413"/>
        <v>-0.17794304384697454</v>
      </c>
      <c r="P8815">
        <f>IF(N8815&gt;'Confusion Matrix'!$F$1,1,0)</f>
        <v>0</v>
      </c>
    </row>
    <row r="8816" spans="2:16" x14ac:dyDescent="0.35">
      <c r="B8816">
        <v>4.9358960779999999</v>
      </c>
      <c r="C8816">
        <v>0</v>
      </c>
      <c r="D8816">
        <v>-8.797100885642414E-3</v>
      </c>
      <c r="E8816">
        <v>1</v>
      </c>
      <c r="F8816">
        <v>1</v>
      </c>
      <c r="G8816">
        <v>-1.5559842121176297E-2</v>
      </c>
      <c r="H8816">
        <v>0</v>
      </c>
      <c r="I8816">
        <v>-0.32619350995114088</v>
      </c>
      <c r="J8816">
        <v>1.2213444055010754</v>
      </c>
      <c r="K8816">
        <v>278.0697255</v>
      </c>
      <c r="L8816" s="22">
        <v>1</v>
      </c>
      <c r="M8816">
        <f t="shared" si="411"/>
        <v>-1.244448518743591</v>
      </c>
      <c r="N8816">
        <f t="shared" si="412"/>
        <v>0.2236626059798236</v>
      </c>
      <c r="O8816">
        <f t="shared" si="413"/>
        <v>-1.4976165859261263</v>
      </c>
      <c r="P8816">
        <f>IF(N8816&gt;'Confusion Matrix'!$F$1,1,0)</f>
        <v>1</v>
      </c>
    </row>
    <row r="8817" spans="2:16" x14ac:dyDescent="0.35">
      <c r="B8817">
        <v>4.1151482660000003</v>
      </c>
      <c r="C8817">
        <v>0</v>
      </c>
      <c r="D8817">
        <v>-8.797100885642414E-3</v>
      </c>
      <c r="E8817">
        <v>2</v>
      </c>
      <c r="F8817">
        <v>0</v>
      </c>
      <c r="G8817">
        <v>-4.6681885592470503E-2</v>
      </c>
      <c r="H8817">
        <v>3</v>
      </c>
      <c r="I8817">
        <v>0.45939723473739119</v>
      </c>
      <c r="J8817">
        <v>1.3290647440793815</v>
      </c>
      <c r="K8817">
        <v>283.34902599999998</v>
      </c>
      <c r="L8817" s="22">
        <v>0</v>
      </c>
      <c r="M8817">
        <f t="shared" si="411"/>
        <v>-1.903220424864227</v>
      </c>
      <c r="N8817">
        <f t="shared" si="412"/>
        <v>0.12974441982120322</v>
      </c>
      <c r="O8817">
        <f t="shared" si="413"/>
        <v>-0.13896834015510315</v>
      </c>
      <c r="P8817">
        <f>IF(N8817&gt;'Confusion Matrix'!$F$1,1,0)</f>
        <v>0</v>
      </c>
    </row>
    <row r="8818" spans="2:16" x14ac:dyDescent="0.35">
      <c r="B8818">
        <v>5.7646717199999999</v>
      </c>
      <c r="C8818">
        <v>0</v>
      </c>
      <c r="D8818">
        <v>-0.34176655167778192</v>
      </c>
      <c r="E8818">
        <v>2</v>
      </c>
      <c r="F8818">
        <v>1</v>
      </c>
      <c r="G8818">
        <v>-3.3158274482581987E-3</v>
      </c>
      <c r="H8818">
        <v>2</v>
      </c>
      <c r="I8818">
        <v>0.45939723473739119</v>
      </c>
      <c r="J8818">
        <v>0.88445738762726978</v>
      </c>
      <c r="K8818">
        <v>322.17972910000003</v>
      </c>
      <c r="L8818" s="22">
        <v>0</v>
      </c>
      <c r="M8818">
        <f t="shared" si="411"/>
        <v>-1.5951226096986815</v>
      </c>
      <c r="N8818">
        <f t="shared" si="412"/>
        <v>0.16866440176943701</v>
      </c>
      <c r="O8818">
        <f t="shared" si="413"/>
        <v>-0.18472171699870391</v>
      </c>
      <c r="P8818">
        <f>IF(N8818&gt;'Confusion Matrix'!$F$1,1,0)</f>
        <v>0</v>
      </c>
    </row>
    <row r="8819" spans="2:16" x14ac:dyDescent="0.35">
      <c r="B8819">
        <v>5.6859942179999994</v>
      </c>
      <c r="C8819">
        <v>1</v>
      </c>
      <c r="D8819">
        <v>-8.797100885642414E-3</v>
      </c>
      <c r="E8819">
        <v>2</v>
      </c>
      <c r="F8819">
        <v>0</v>
      </c>
      <c r="G8819">
        <v>-4.6681885592470503E-2</v>
      </c>
      <c r="H8819">
        <v>2</v>
      </c>
      <c r="I8819">
        <v>0.20360252914997359</v>
      </c>
      <c r="J8819">
        <v>0.80855636230617067</v>
      </c>
      <c r="K8819">
        <v>262.22041430000002</v>
      </c>
      <c r="L8819" s="22">
        <v>0</v>
      </c>
      <c r="M8819">
        <f t="shared" si="411"/>
        <v>-1.6458048505504466</v>
      </c>
      <c r="N8819">
        <f t="shared" si="412"/>
        <v>0.16167674240334023</v>
      </c>
      <c r="O8819">
        <f t="shared" si="413"/>
        <v>-0.17635150396001323</v>
      </c>
      <c r="P8819">
        <f>IF(N8819&gt;'Confusion Matrix'!$F$1,1,0)</f>
        <v>0</v>
      </c>
    </row>
    <row r="8820" spans="2:16" x14ac:dyDescent="0.35">
      <c r="B8820">
        <v>6.464208588</v>
      </c>
      <c r="C8820">
        <v>1</v>
      </c>
      <c r="D8820">
        <v>-8.797100885642414E-3</v>
      </c>
      <c r="E8820">
        <v>1</v>
      </c>
      <c r="F8820">
        <v>0</v>
      </c>
      <c r="G8820">
        <v>8.1564403801012528E-2</v>
      </c>
      <c r="H8820">
        <v>0</v>
      </c>
      <c r="I8820">
        <v>0.20360252914997359</v>
      </c>
      <c r="J8820">
        <v>0.79235332032883954</v>
      </c>
      <c r="K8820">
        <v>238.21114230000001</v>
      </c>
      <c r="L8820" s="22">
        <v>0</v>
      </c>
      <c r="M8820">
        <f t="shared" si="411"/>
        <v>-1.8778723415084511</v>
      </c>
      <c r="N8820">
        <f t="shared" si="412"/>
        <v>0.1326334519837431</v>
      </c>
      <c r="O8820">
        <f t="shared" si="413"/>
        <v>-0.14229361413472305</v>
      </c>
      <c r="P8820">
        <f>IF(N8820&gt;'Confusion Matrix'!$F$1,1,0)</f>
        <v>0</v>
      </c>
    </row>
    <row r="8821" spans="2:16" x14ac:dyDescent="0.35">
      <c r="B8821">
        <v>6.1323463040000004</v>
      </c>
      <c r="C8821">
        <v>1</v>
      </c>
      <c r="D8821">
        <v>-0.34176655167778192</v>
      </c>
      <c r="E8821">
        <v>3</v>
      </c>
      <c r="F8821">
        <v>0</v>
      </c>
      <c r="G8821">
        <v>8.1564403801012528E-2</v>
      </c>
      <c r="H8821">
        <v>2</v>
      </c>
      <c r="I8821">
        <v>-0.11806901442064656</v>
      </c>
      <c r="J8821">
        <v>0.93388187556604108</v>
      </c>
      <c r="K8821">
        <v>304.09520789999999</v>
      </c>
      <c r="L8821" s="22">
        <v>0</v>
      </c>
      <c r="M8821">
        <f t="shared" si="411"/>
        <v>-1.1626909495639191</v>
      </c>
      <c r="N8821">
        <f t="shared" si="412"/>
        <v>0.23817866950126171</v>
      </c>
      <c r="O8821">
        <f t="shared" si="413"/>
        <v>-0.27204322520001795</v>
      </c>
      <c r="P8821">
        <f>IF(N8821&gt;'Confusion Matrix'!$F$1,1,0)</f>
        <v>1</v>
      </c>
    </row>
    <row r="8822" spans="2:16" x14ac:dyDescent="0.35">
      <c r="B8822">
        <v>3.9518772179999999</v>
      </c>
      <c r="C8822">
        <v>1</v>
      </c>
      <c r="D8822">
        <v>-8.797100885642414E-3</v>
      </c>
      <c r="E8822">
        <v>0</v>
      </c>
      <c r="F8822">
        <v>0</v>
      </c>
      <c r="G8822">
        <v>-4.6681885592470503E-2</v>
      </c>
      <c r="H8822">
        <v>1</v>
      </c>
      <c r="I8822">
        <v>0.20360252914997359</v>
      </c>
      <c r="J8822">
        <v>1.3667461778413987</v>
      </c>
      <c r="K8822">
        <v>293.9169875</v>
      </c>
      <c r="L8822" s="22">
        <v>0</v>
      </c>
      <c r="M8822">
        <f t="shared" si="411"/>
        <v>-1.7213199123929996</v>
      </c>
      <c r="N8822">
        <f t="shared" si="412"/>
        <v>0.15170122871713193</v>
      </c>
      <c r="O8822">
        <f t="shared" si="413"/>
        <v>-0.16452238061595695</v>
      </c>
      <c r="P8822">
        <f>IF(N8822&gt;'Confusion Matrix'!$F$1,1,0)</f>
        <v>0</v>
      </c>
    </row>
    <row r="8823" spans="2:16" x14ac:dyDescent="0.35">
      <c r="B8823">
        <v>6.3763816850000001</v>
      </c>
      <c r="C8823">
        <v>0</v>
      </c>
      <c r="D8823">
        <v>-8.797100885642414E-3</v>
      </c>
      <c r="E8823">
        <v>1</v>
      </c>
      <c r="F8823">
        <v>0</v>
      </c>
      <c r="G8823">
        <v>-3.3158274482581987E-3</v>
      </c>
      <c r="H8823">
        <v>1</v>
      </c>
      <c r="I8823">
        <v>0.20360252914997359</v>
      </c>
      <c r="J8823">
        <v>0.87373057373681984</v>
      </c>
      <c r="K8823">
        <v>297.40309969999998</v>
      </c>
      <c r="L8823" s="22">
        <v>0</v>
      </c>
      <c r="M8823">
        <f t="shared" si="411"/>
        <v>-1.5468307394608565</v>
      </c>
      <c r="N8823">
        <f t="shared" si="412"/>
        <v>0.17554447929797234</v>
      </c>
      <c r="O8823">
        <f t="shared" si="413"/>
        <v>-0.19303208543339642</v>
      </c>
      <c r="P8823">
        <f>IF(N8823&gt;'Confusion Matrix'!$F$1,1,0)</f>
        <v>0</v>
      </c>
    </row>
    <row r="8824" spans="2:16" x14ac:dyDescent="0.35">
      <c r="B8824">
        <v>5.373188506</v>
      </c>
      <c r="C8824">
        <v>1</v>
      </c>
      <c r="D8824">
        <v>-0.34176655167778192</v>
      </c>
      <c r="E8824">
        <v>2</v>
      </c>
      <c r="F8824">
        <v>0</v>
      </c>
      <c r="G8824">
        <v>-4.6681885592470503E-2</v>
      </c>
      <c r="H8824">
        <v>0</v>
      </c>
      <c r="I8824">
        <v>-0.11806901442064656</v>
      </c>
      <c r="J8824">
        <v>1.3053855795618721</v>
      </c>
      <c r="K8824">
        <v>319.33389839999995</v>
      </c>
      <c r="L8824" s="22">
        <v>1</v>
      </c>
      <c r="M8824">
        <f t="shared" si="411"/>
        <v>-1.1987039814900373</v>
      </c>
      <c r="N8824">
        <f t="shared" si="412"/>
        <v>0.23170585122049903</v>
      </c>
      <c r="O8824">
        <f t="shared" si="413"/>
        <v>-1.4622865944293544</v>
      </c>
      <c r="P8824">
        <f>IF(N8824&gt;'Confusion Matrix'!$F$1,1,0)</f>
        <v>1</v>
      </c>
    </row>
    <row r="8825" spans="2:16" x14ac:dyDescent="0.35">
      <c r="B8825">
        <v>5.947500206</v>
      </c>
      <c r="C8825">
        <v>1</v>
      </c>
      <c r="D8825">
        <v>-8.797100885642414E-3</v>
      </c>
      <c r="E8825">
        <v>1</v>
      </c>
      <c r="F8825">
        <v>0</v>
      </c>
      <c r="G8825">
        <v>8.1564403801012528E-2</v>
      </c>
      <c r="H8825">
        <v>1</v>
      </c>
      <c r="I8825">
        <v>-0.11806901442064656</v>
      </c>
      <c r="J8825">
        <v>0.90756548079722754</v>
      </c>
      <c r="K8825">
        <v>297.77960519999999</v>
      </c>
      <c r="L8825" s="22">
        <v>0</v>
      </c>
      <c r="M8825">
        <f t="shared" si="411"/>
        <v>-1.3248298044983171</v>
      </c>
      <c r="N8825">
        <f t="shared" si="412"/>
        <v>0.21001586217949025</v>
      </c>
      <c r="O8825">
        <f t="shared" si="413"/>
        <v>-0.23574241243086541</v>
      </c>
      <c r="P8825">
        <f>IF(N8825&gt;'Confusion Matrix'!$F$1,1,0)</f>
        <v>1</v>
      </c>
    </row>
    <row r="8826" spans="2:16" x14ac:dyDescent="0.35">
      <c r="B8826">
        <v>4.7014225139999999</v>
      </c>
      <c r="C8826">
        <v>0</v>
      </c>
      <c r="D8826">
        <v>-8.797100885642414E-3</v>
      </c>
      <c r="E8826">
        <v>1</v>
      </c>
      <c r="F8826">
        <v>0</v>
      </c>
      <c r="G8826">
        <v>-1.3815541801724358E-2</v>
      </c>
      <c r="H8826">
        <v>0</v>
      </c>
      <c r="I8826">
        <v>-0.32619350995114088</v>
      </c>
      <c r="J8826">
        <v>0.85644338644522855</v>
      </c>
      <c r="K8826">
        <v>259.8928214</v>
      </c>
      <c r="L8826" s="22">
        <v>0</v>
      </c>
      <c r="M8826">
        <f t="shared" si="411"/>
        <v>-1.214429126360445</v>
      </c>
      <c r="N8826">
        <f t="shared" si="412"/>
        <v>0.22891830644775987</v>
      </c>
      <c r="O8826">
        <f t="shared" si="413"/>
        <v>-0.2599609531172426</v>
      </c>
      <c r="P8826">
        <f>IF(N8826&gt;'Confusion Matrix'!$F$1,1,0)</f>
        <v>1</v>
      </c>
    </row>
    <row r="8827" spans="2:16" x14ac:dyDescent="0.35">
      <c r="B8827">
        <v>7.1826223440000003</v>
      </c>
      <c r="C8827">
        <v>1</v>
      </c>
      <c r="D8827">
        <v>-0.34176655167778192</v>
      </c>
      <c r="E8827">
        <v>2</v>
      </c>
      <c r="F8827">
        <v>0</v>
      </c>
      <c r="G8827">
        <v>-1.5559842121176297E-2</v>
      </c>
      <c r="H8827">
        <v>1</v>
      </c>
      <c r="I8827">
        <v>0.20360252914997359</v>
      </c>
      <c r="J8827">
        <v>0.88065470743897989</v>
      </c>
      <c r="K8827">
        <v>317.10289030000001</v>
      </c>
      <c r="L8827" s="22">
        <v>0</v>
      </c>
      <c r="M8827">
        <f t="shared" si="411"/>
        <v>-1.3782850244240643</v>
      </c>
      <c r="N8827">
        <f t="shared" si="412"/>
        <v>0.20128457357897095</v>
      </c>
      <c r="O8827">
        <f t="shared" si="413"/>
        <v>-0.22475055883310857</v>
      </c>
      <c r="P8827">
        <f>IF(N8827&gt;'Confusion Matrix'!$F$1,1,0)</f>
        <v>0</v>
      </c>
    </row>
    <row r="8828" spans="2:16" x14ac:dyDescent="0.35">
      <c r="B8828">
        <v>3.7507272969999996</v>
      </c>
      <c r="C8828">
        <v>1</v>
      </c>
      <c r="D8828">
        <v>-8.797100885642414E-3</v>
      </c>
      <c r="E8828">
        <v>4</v>
      </c>
      <c r="F8828">
        <v>0</v>
      </c>
      <c r="G8828">
        <v>-1.3815541801724358E-2</v>
      </c>
      <c r="H8828">
        <v>1</v>
      </c>
      <c r="I8828">
        <v>-8.7036653585432347E-2</v>
      </c>
      <c r="J8828">
        <v>0.78670142064449855</v>
      </c>
      <c r="K8828">
        <v>256.87712339999996</v>
      </c>
      <c r="L8828" s="22">
        <v>0</v>
      </c>
      <c r="M8828">
        <f t="shared" si="411"/>
        <v>-1.4696876878154161</v>
      </c>
      <c r="N8828">
        <f t="shared" si="412"/>
        <v>0.18699008852263585</v>
      </c>
      <c r="O8828">
        <f t="shared" si="413"/>
        <v>-0.20701197826956874</v>
      </c>
      <c r="P8828">
        <f>IF(N8828&gt;'Confusion Matrix'!$F$1,1,0)</f>
        <v>0</v>
      </c>
    </row>
    <row r="8829" spans="2:16" x14ac:dyDescent="0.35">
      <c r="B8829">
        <v>3.8605376620000005</v>
      </c>
      <c r="C8829">
        <v>1</v>
      </c>
      <c r="D8829">
        <v>-8.797100885642414E-3</v>
      </c>
      <c r="E8829">
        <v>3</v>
      </c>
      <c r="F8829">
        <v>0</v>
      </c>
      <c r="G8829">
        <v>-4.6681885592470503E-2</v>
      </c>
      <c r="H8829">
        <v>0</v>
      </c>
      <c r="I8829">
        <v>0.45939723473739119</v>
      </c>
      <c r="J8829">
        <v>0.87497655112890338</v>
      </c>
      <c r="K8829">
        <v>285.17333959999996</v>
      </c>
      <c r="L8829" s="22">
        <v>0</v>
      </c>
      <c r="M8829">
        <f t="shared" si="411"/>
        <v>-1.9449416934755335</v>
      </c>
      <c r="N8829">
        <f t="shared" si="412"/>
        <v>0.12510596330353865</v>
      </c>
      <c r="O8829">
        <f t="shared" si="413"/>
        <v>-0.13365250087616073</v>
      </c>
      <c r="P8829">
        <f>IF(N8829&gt;'Confusion Matrix'!$F$1,1,0)</f>
        <v>0</v>
      </c>
    </row>
    <row r="8830" spans="2:16" x14ac:dyDescent="0.35">
      <c r="B8830">
        <v>6.1418003089999997</v>
      </c>
      <c r="C8830">
        <v>0</v>
      </c>
      <c r="D8830">
        <v>-8.797100885642414E-3</v>
      </c>
      <c r="E8830">
        <v>4</v>
      </c>
      <c r="F8830">
        <v>0</v>
      </c>
      <c r="G8830">
        <v>-1.3815541801724358E-2</v>
      </c>
      <c r="H8830">
        <v>0</v>
      </c>
      <c r="I8830">
        <v>0.20360252914997359</v>
      </c>
      <c r="J8830">
        <v>0.89611687454815947</v>
      </c>
      <c r="K8830">
        <v>296.44910289999996</v>
      </c>
      <c r="L8830" s="22">
        <v>0</v>
      </c>
      <c r="M8830">
        <f t="shared" si="411"/>
        <v>-1.6026255797671416</v>
      </c>
      <c r="N8830">
        <f t="shared" si="412"/>
        <v>0.1676149737084616</v>
      </c>
      <c r="O8830">
        <f t="shared" si="413"/>
        <v>-0.18346017322183741</v>
      </c>
      <c r="P8830">
        <f>IF(N8830&gt;'Confusion Matrix'!$F$1,1,0)</f>
        <v>0</v>
      </c>
    </row>
    <row r="8831" spans="2:16" x14ac:dyDescent="0.35">
      <c r="B8831">
        <v>4.9490929890000004</v>
      </c>
      <c r="C8831">
        <v>1</v>
      </c>
      <c r="D8831">
        <v>-8.797100885642414E-3</v>
      </c>
      <c r="E8831">
        <v>1</v>
      </c>
      <c r="F8831">
        <v>0</v>
      </c>
      <c r="G8831">
        <v>-3.3158274482581987E-3</v>
      </c>
      <c r="H8831">
        <v>4</v>
      </c>
      <c r="I8831">
        <v>0.45939723473739119</v>
      </c>
      <c r="J8831">
        <v>1.1667986467085554</v>
      </c>
      <c r="K8831">
        <v>231.13955920000001</v>
      </c>
      <c r="L8831" s="22">
        <v>1</v>
      </c>
      <c r="M8831">
        <f t="shared" si="411"/>
        <v>-2.0666012584936366</v>
      </c>
      <c r="N8831">
        <f t="shared" si="412"/>
        <v>0.11238563397498849</v>
      </c>
      <c r="O8831">
        <f t="shared" si="413"/>
        <v>-2.1858191613015689</v>
      </c>
      <c r="P8831">
        <f>IF(N8831&gt;'Confusion Matrix'!$F$1,1,0)</f>
        <v>0</v>
      </c>
    </row>
    <row r="8832" spans="2:16" x14ac:dyDescent="0.35">
      <c r="B8832">
        <v>3.9307563289999998</v>
      </c>
      <c r="C8832">
        <v>1</v>
      </c>
      <c r="D8832">
        <v>-8.797100885642414E-3</v>
      </c>
      <c r="E8832">
        <v>2</v>
      </c>
      <c r="F8832">
        <v>0</v>
      </c>
      <c r="G8832">
        <v>8.1564403801012528E-2</v>
      </c>
      <c r="H8832">
        <v>0</v>
      </c>
      <c r="I8832">
        <v>-0.11806901442064656</v>
      </c>
      <c r="J8832">
        <v>0.79690087678289157</v>
      </c>
      <c r="K8832">
        <v>282.00628029999996</v>
      </c>
      <c r="L8832" s="22">
        <v>1</v>
      </c>
      <c r="M8832">
        <f t="shared" si="411"/>
        <v>-1.4360650515083946</v>
      </c>
      <c r="N8832">
        <f t="shared" si="412"/>
        <v>0.19215543758507564</v>
      </c>
      <c r="O8832">
        <f t="shared" si="413"/>
        <v>-1.6494506637243991</v>
      </c>
      <c r="P8832">
        <f>IF(N8832&gt;'Confusion Matrix'!$F$1,1,0)</f>
        <v>0</v>
      </c>
    </row>
    <row r="8833" spans="2:16" x14ac:dyDescent="0.35">
      <c r="B8833">
        <v>3.5748139779999999</v>
      </c>
      <c r="C8833">
        <v>1</v>
      </c>
      <c r="D8833">
        <v>-8.797100885642414E-3</v>
      </c>
      <c r="E8833">
        <v>1</v>
      </c>
      <c r="F8833">
        <v>0</v>
      </c>
      <c r="G8833">
        <v>8.1564403801012528E-2</v>
      </c>
      <c r="H8833">
        <v>2</v>
      </c>
      <c r="I8833">
        <v>-0.11806901442064656</v>
      </c>
      <c r="J8833">
        <v>1.238043099931059</v>
      </c>
      <c r="K8833">
        <v>273.50069329999997</v>
      </c>
      <c r="L8833" s="22">
        <v>0</v>
      </c>
      <c r="M8833">
        <f t="shared" si="411"/>
        <v>-1.4987740725473149</v>
      </c>
      <c r="N8833">
        <f t="shared" si="412"/>
        <v>0.18260843772615667</v>
      </c>
      <c r="O8833">
        <f t="shared" si="413"/>
        <v>-0.20163703054550888</v>
      </c>
      <c r="P8833">
        <f>IF(N8833&gt;'Confusion Matrix'!$F$1,1,0)</f>
        <v>0</v>
      </c>
    </row>
    <row r="8834" spans="2:16" x14ac:dyDescent="0.35">
      <c r="B8834">
        <v>5.0847029250000002</v>
      </c>
      <c r="C8834">
        <v>1</v>
      </c>
      <c r="D8834">
        <v>0.53061747949891069</v>
      </c>
      <c r="E8834">
        <v>3</v>
      </c>
      <c r="F8834">
        <v>1</v>
      </c>
      <c r="G8834">
        <v>-4.6681885592470503E-2</v>
      </c>
      <c r="H8834">
        <v>0</v>
      </c>
      <c r="I8834">
        <v>-0.32619350995114088</v>
      </c>
      <c r="J8834">
        <v>0.80454538098703177</v>
      </c>
      <c r="K8834">
        <v>185.09965950000003</v>
      </c>
      <c r="L8834" s="22">
        <v>0</v>
      </c>
      <c r="M8834">
        <f t="shared" si="411"/>
        <v>-1.6917275267162577</v>
      </c>
      <c r="N8834">
        <f t="shared" si="412"/>
        <v>0.15554878862969676</v>
      </c>
      <c r="O8834">
        <f t="shared" si="413"/>
        <v>-0.16906831661120889</v>
      </c>
      <c r="P8834">
        <f>IF(N8834&gt;'Confusion Matrix'!$F$1,1,0)</f>
        <v>0</v>
      </c>
    </row>
    <row r="8835" spans="2:16" x14ac:dyDescent="0.35">
      <c r="B8835">
        <v>3.79002858</v>
      </c>
      <c r="C8835">
        <v>1</v>
      </c>
      <c r="D8835">
        <v>-8.797100885642414E-3</v>
      </c>
      <c r="E8835">
        <v>5</v>
      </c>
      <c r="F8835">
        <v>0</v>
      </c>
      <c r="G8835">
        <v>-4.6681885592470503E-2</v>
      </c>
      <c r="H8835">
        <v>3</v>
      </c>
      <c r="I8835">
        <v>0.45939723473739119</v>
      </c>
      <c r="J8835">
        <v>1.1266367590294002</v>
      </c>
      <c r="K8835">
        <v>296.00278170000001</v>
      </c>
      <c r="L8835" s="22">
        <v>0</v>
      </c>
      <c r="M8835">
        <f t="shared" si="411"/>
        <v>-1.8547152514681606</v>
      </c>
      <c r="N8835">
        <f t="shared" si="412"/>
        <v>0.13532022242268185</v>
      </c>
      <c r="O8835">
        <f t="shared" si="413"/>
        <v>-0.14539603992352712</v>
      </c>
      <c r="P8835">
        <f>IF(N8835&gt;'Confusion Matrix'!$F$1,1,0)</f>
        <v>0</v>
      </c>
    </row>
    <row r="8836" spans="2:16" x14ac:dyDescent="0.35">
      <c r="B8836">
        <v>4.9918083169999994</v>
      </c>
      <c r="C8836">
        <v>0</v>
      </c>
      <c r="D8836">
        <v>0.53061747949891069</v>
      </c>
      <c r="E8836">
        <v>4</v>
      </c>
      <c r="F8836">
        <v>0</v>
      </c>
      <c r="G8836">
        <v>-4.6681885592470503E-2</v>
      </c>
      <c r="H8836">
        <v>1</v>
      </c>
      <c r="I8836">
        <v>-8.7036653585432347E-2</v>
      </c>
      <c r="J8836">
        <v>1.285184898256581</v>
      </c>
      <c r="K8836">
        <v>171.70627260000003</v>
      </c>
      <c r="L8836" s="22">
        <v>0</v>
      </c>
      <c r="M8836">
        <f t="shared" ref="M8836:M8899" si="414">$A$1+SUMPRODUCT($B$1:$K$1,B8836:K8836)</f>
        <v>-2.0152564087320868</v>
      </c>
      <c r="N8836">
        <f t="shared" ref="N8836:N8899" si="415">1/(1+EXP(-M8836))</f>
        <v>0.11761037988479592</v>
      </c>
      <c r="O8836">
        <f t="shared" ref="O8836:O8899" si="416">IF(L8836=1,LN(N8836),LN( 1-N8836))</f>
        <v>-0.12512157435409429</v>
      </c>
      <c r="P8836">
        <f>IF(N8836&gt;'Confusion Matrix'!$F$1,1,0)</f>
        <v>0</v>
      </c>
    </row>
    <row r="8837" spans="2:16" x14ac:dyDescent="0.35">
      <c r="B8837">
        <v>7.2475302859999999</v>
      </c>
      <c r="C8837">
        <v>1</v>
      </c>
      <c r="D8837">
        <v>-8.797100885642414E-3</v>
      </c>
      <c r="E8837">
        <v>5</v>
      </c>
      <c r="F8837">
        <v>1</v>
      </c>
      <c r="G8837">
        <v>-4.6681885592470503E-2</v>
      </c>
      <c r="H8837">
        <v>0</v>
      </c>
      <c r="I8837">
        <v>-8.7036653585432347E-2</v>
      </c>
      <c r="J8837">
        <v>0.83611353880170602</v>
      </c>
      <c r="K8837">
        <v>267.38955650000003</v>
      </c>
      <c r="L8837" s="22">
        <v>0</v>
      </c>
      <c r="M8837">
        <f t="shared" si="414"/>
        <v>-1.4189501427662399</v>
      </c>
      <c r="N8837">
        <f t="shared" si="415"/>
        <v>0.19482622084565757</v>
      </c>
      <c r="O8837">
        <f t="shared" si="416"/>
        <v>-0.21669715013527829</v>
      </c>
      <c r="P8837">
        <f>IF(N8837&gt;'Confusion Matrix'!$F$1,1,0)</f>
        <v>0</v>
      </c>
    </row>
    <row r="8838" spans="2:16" x14ac:dyDescent="0.35">
      <c r="B8838">
        <v>3.4873651250000002</v>
      </c>
      <c r="C8838">
        <v>1</v>
      </c>
      <c r="D8838">
        <v>-0.34176655167778192</v>
      </c>
      <c r="E8838">
        <v>1</v>
      </c>
      <c r="F8838">
        <v>1</v>
      </c>
      <c r="G8838">
        <v>8.1564403801012528E-2</v>
      </c>
      <c r="H8838">
        <v>0</v>
      </c>
      <c r="I8838">
        <v>-0.11806901442064656</v>
      </c>
      <c r="J8838">
        <v>1.4255222931381468</v>
      </c>
      <c r="K8838">
        <v>306.80673160000003</v>
      </c>
      <c r="L8838" s="22">
        <v>0</v>
      </c>
      <c r="M8838">
        <f t="shared" si="414"/>
        <v>-1.4046662934466805</v>
      </c>
      <c r="N8838">
        <f t="shared" si="415"/>
        <v>0.19707668513513787</v>
      </c>
      <c r="O8838">
        <f t="shared" si="416"/>
        <v>-0.21949606789592463</v>
      </c>
      <c r="P8838">
        <f>IF(N8838&gt;'Confusion Matrix'!$F$1,1,0)</f>
        <v>0</v>
      </c>
    </row>
    <row r="8839" spans="2:16" x14ac:dyDescent="0.35">
      <c r="B8839">
        <v>5.0141452420000006</v>
      </c>
      <c r="C8839">
        <v>0</v>
      </c>
      <c r="D8839">
        <v>-8.797100885642414E-3</v>
      </c>
      <c r="E8839">
        <v>1</v>
      </c>
      <c r="F8839">
        <v>1</v>
      </c>
      <c r="G8839">
        <v>-1.5559842121176297E-2</v>
      </c>
      <c r="H8839">
        <v>2</v>
      </c>
      <c r="I8839">
        <v>-0.32619350995114088</v>
      </c>
      <c r="J8839">
        <v>0.83385241296526436</v>
      </c>
      <c r="K8839">
        <v>277.69741710000005</v>
      </c>
      <c r="L8839" s="22">
        <v>0</v>
      </c>
      <c r="M8839">
        <f t="shared" si="414"/>
        <v>-1.0732103564983926</v>
      </c>
      <c r="N8839">
        <f t="shared" si="415"/>
        <v>0.25479304269177117</v>
      </c>
      <c r="O8839">
        <f t="shared" si="416"/>
        <v>-0.29409330413587415</v>
      </c>
      <c r="P8839">
        <f>IF(N8839&gt;'Confusion Matrix'!$F$1,1,0)</f>
        <v>1</v>
      </c>
    </row>
    <row r="8840" spans="2:16" x14ac:dyDescent="0.35">
      <c r="B8840">
        <v>2.5511771899999998</v>
      </c>
      <c r="C8840">
        <v>0</v>
      </c>
      <c r="D8840">
        <v>-8.797100885642414E-3</v>
      </c>
      <c r="E8840">
        <v>1</v>
      </c>
      <c r="F8840">
        <v>0</v>
      </c>
      <c r="G8840">
        <v>-3.3158274482581987E-3</v>
      </c>
      <c r="H8840">
        <v>0</v>
      </c>
      <c r="I8840">
        <v>0.45939723473739119</v>
      </c>
      <c r="J8840">
        <v>1.1663343129059569</v>
      </c>
      <c r="K8840">
        <v>246.56125469999995</v>
      </c>
      <c r="L8840" s="22">
        <v>0</v>
      </c>
      <c r="M8840">
        <f t="shared" si="414"/>
        <v>-2.1737047839480406</v>
      </c>
      <c r="N8840">
        <f t="shared" si="415"/>
        <v>0.10213678560585365</v>
      </c>
      <c r="O8840">
        <f t="shared" si="416"/>
        <v>-0.10773754478313848</v>
      </c>
      <c r="P8840">
        <f>IF(N8840&gt;'Confusion Matrix'!$F$1,1,0)</f>
        <v>0</v>
      </c>
    </row>
    <row r="8841" spans="2:16" x14ac:dyDescent="0.35">
      <c r="B8841">
        <v>8.7761790479999995</v>
      </c>
      <c r="C8841">
        <v>1</v>
      </c>
      <c r="D8841">
        <v>0.53061747949891069</v>
      </c>
      <c r="E8841">
        <v>1</v>
      </c>
      <c r="F8841">
        <v>0</v>
      </c>
      <c r="G8841">
        <v>8.1564403801012528E-2</v>
      </c>
      <c r="H8841">
        <v>0</v>
      </c>
      <c r="I8841">
        <v>-0.11806901442064656</v>
      </c>
      <c r="J8841">
        <v>0.81245806050697167</v>
      </c>
      <c r="K8841">
        <v>187.27480700000001</v>
      </c>
      <c r="L8841" s="22">
        <v>0</v>
      </c>
      <c r="M8841">
        <f t="shared" si="414"/>
        <v>-1.8896829732605591</v>
      </c>
      <c r="N8841">
        <f t="shared" si="415"/>
        <v>0.13128062085003001</v>
      </c>
      <c r="O8841">
        <f t="shared" si="416"/>
        <v>-0.14073512974594329</v>
      </c>
      <c r="P8841">
        <f>IF(N8841&gt;'Confusion Matrix'!$F$1,1,0)</f>
        <v>0</v>
      </c>
    </row>
    <row r="8842" spans="2:16" x14ac:dyDescent="0.35">
      <c r="B8842">
        <v>6.5646481339999996</v>
      </c>
      <c r="C8842">
        <v>1</v>
      </c>
      <c r="D8842">
        <v>-8.797100885642414E-3</v>
      </c>
      <c r="E8842">
        <v>4</v>
      </c>
      <c r="F8842">
        <v>0</v>
      </c>
      <c r="G8842">
        <v>-3.3158274482581987E-3</v>
      </c>
      <c r="H8842">
        <v>2</v>
      </c>
      <c r="I8842">
        <v>0.45939723473739119</v>
      </c>
      <c r="J8842">
        <v>0.89695147855734259</v>
      </c>
      <c r="K8842">
        <v>210.05875960000003</v>
      </c>
      <c r="L8842" s="22">
        <v>0</v>
      </c>
      <c r="M8842">
        <f t="shared" si="414"/>
        <v>-2.1427914221418796</v>
      </c>
      <c r="N8842">
        <f t="shared" si="415"/>
        <v>0.10500676131518775</v>
      </c>
      <c r="O8842">
        <f t="shared" si="416"/>
        <v>-0.11093911527792656</v>
      </c>
      <c r="P8842">
        <f>IF(N8842&gt;'Confusion Matrix'!$F$1,1,0)</f>
        <v>0</v>
      </c>
    </row>
    <row r="8843" spans="2:16" x14ac:dyDescent="0.35">
      <c r="B8843">
        <v>4.3328533779999994</v>
      </c>
      <c r="C8843">
        <v>0</v>
      </c>
      <c r="D8843">
        <v>-8.797100885642414E-3</v>
      </c>
      <c r="E8843">
        <v>2</v>
      </c>
      <c r="F8843">
        <v>1</v>
      </c>
      <c r="G8843">
        <v>-1.3815541801724358E-2</v>
      </c>
      <c r="H8843">
        <v>1</v>
      </c>
      <c r="I8843">
        <v>-8.7036653585432347E-2</v>
      </c>
      <c r="J8843">
        <v>0.90933064202109271</v>
      </c>
      <c r="K8843">
        <v>246.80465749999996</v>
      </c>
      <c r="L8843" s="22">
        <v>0</v>
      </c>
      <c r="M8843">
        <f t="shared" si="414"/>
        <v>-1.5051389476985346</v>
      </c>
      <c r="N8843">
        <f t="shared" si="415"/>
        <v>0.18166031848778261</v>
      </c>
      <c r="O8843">
        <f t="shared" si="416"/>
        <v>-0.20047777000297651</v>
      </c>
      <c r="P8843">
        <f>IF(N8843&gt;'Confusion Matrix'!$F$1,1,0)</f>
        <v>0</v>
      </c>
    </row>
    <row r="8844" spans="2:16" x14ac:dyDescent="0.35">
      <c r="B8844">
        <v>5.5881335590000001</v>
      </c>
      <c r="C8844">
        <v>1</v>
      </c>
      <c r="D8844">
        <v>0.53061747949891069</v>
      </c>
      <c r="E8844">
        <v>2</v>
      </c>
      <c r="F8844">
        <v>1</v>
      </c>
      <c r="G8844">
        <v>-3.3158274482581987E-3</v>
      </c>
      <c r="H8844">
        <v>0</v>
      </c>
      <c r="I8844">
        <v>0.20360252914997359</v>
      </c>
      <c r="J8844">
        <v>1.0879123023480335</v>
      </c>
      <c r="K8844">
        <v>187.00220090000005</v>
      </c>
      <c r="L8844" s="22">
        <v>0</v>
      </c>
      <c r="M8844">
        <f t="shared" si="414"/>
        <v>-2.3010814274348284</v>
      </c>
      <c r="N8844">
        <f t="shared" si="415"/>
        <v>9.1033437256492572E-2</v>
      </c>
      <c r="O8844">
        <f t="shared" si="416"/>
        <v>-9.5446970141838353E-2</v>
      </c>
      <c r="P8844">
        <f>IF(N8844&gt;'Confusion Matrix'!$F$1,1,0)</f>
        <v>0</v>
      </c>
    </row>
    <row r="8845" spans="2:16" x14ac:dyDescent="0.35">
      <c r="B8845">
        <v>3.6007197769999997</v>
      </c>
      <c r="C8845">
        <v>1</v>
      </c>
      <c r="D8845">
        <v>-0.34176655167778192</v>
      </c>
      <c r="E8845">
        <v>2</v>
      </c>
      <c r="F8845">
        <v>1</v>
      </c>
      <c r="G8845">
        <v>-4.6681885592470503E-2</v>
      </c>
      <c r="H8845">
        <v>0</v>
      </c>
      <c r="I8845">
        <v>-0.11806901442064656</v>
      </c>
      <c r="J8845">
        <v>1.3593572596971353</v>
      </c>
      <c r="K8845">
        <v>344.05185240000003</v>
      </c>
      <c r="L8845" s="22">
        <v>1</v>
      </c>
      <c r="M8845">
        <f t="shared" si="414"/>
        <v>-1.1651904960645969</v>
      </c>
      <c r="N8845">
        <f t="shared" si="415"/>
        <v>0.23772542466636576</v>
      </c>
      <c r="O8845">
        <f t="shared" si="416"/>
        <v>-1.4366389491816729</v>
      </c>
      <c r="P8845">
        <f>IF(N8845&gt;'Confusion Matrix'!$F$1,1,0)</f>
        <v>1</v>
      </c>
    </row>
    <row r="8846" spans="2:16" x14ac:dyDescent="0.35">
      <c r="B8846">
        <v>5.4742646260000001</v>
      </c>
      <c r="C8846">
        <v>1</v>
      </c>
      <c r="D8846">
        <v>-8.797100885642414E-3</v>
      </c>
      <c r="E8846">
        <v>5</v>
      </c>
      <c r="F8846">
        <v>0</v>
      </c>
      <c r="G8846">
        <v>8.1564403801012528E-2</v>
      </c>
      <c r="H8846">
        <v>0</v>
      </c>
      <c r="I8846">
        <v>-0.11806901442064656</v>
      </c>
      <c r="J8846">
        <v>0.83469398269458073</v>
      </c>
      <c r="K8846">
        <v>237.52792350000004</v>
      </c>
      <c r="L8846" s="22">
        <v>0</v>
      </c>
      <c r="M8846">
        <f t="shared" si="414"/>
        <v>-1.5982136442900645</v>
      </c>
      <c r="N8846">
        <f t="shared" si="415"/>
        <v>0.16823143081397843</v>
      </c>
      <c r="O8846">
        <f t="shared" si="416"/>
        <v>-0.18420103889119502</v>
      </c>
      <c r="P8846">
        <f>IF(N8846&gt;'Confusion Matrix'!$F$1,1,0)</f>
        <v>0</v>
      </c>
    </row>
    <row r="8847" spans="2:16" x14ac:dyDescent="0.35">
      <c r="B8847">
        <v>4.536624862</v>
      </c>
      <c r="C8847">
        <v>1</v>
      </c>
      <c r="D8847">
        <v>-8.797100885642414E-3</v>
      </c>
      <c r="E8847">
        <v>1</v>
      </c>
      <c r="F8847">
        <v>1</v>
      </c>
      <c r="G8847">
        <v>-3.3158274482581987E-3</v>
      </c>
      <c r="H8847">
        <v>1</v>
      </c>
      <c r="I8847">
        <v>-0.32619350995114088</v>
      </c>
      <c r="J8847">
        <v>1.2460402753045619</v>
      </c>
      <c r="K8847">
        <v>234.5030137</v>
      </c>
      <c r="L8847" s="22">
        <v>0</v>
      </c>
      <c r="M8847">
        <f t="shared" si="414"/>
        <v>-1.4244704901600074</v>
      </c>
      <c r="N8847">
        <f t="shared" si="415"/>
        <v>0.1939617082759777</v>
      </c>
      <c r="O8847">
        <f t="shared" si="416"/>
        <v>-0.2156240292615349</v>
      </c>
      <c r="P8847">
        <f>IF(N8847&gt;'Confusion Matrix'!$F$1,1,0)</f>
        <v>0</v>
      </c>
    </row>
    <row r="8848" spans="2:16" x14ac:dyDescent="0.35">
      <c r="B8848">
        <v>3.5897765449999999</v>
      </c>
      <c r="C8848">
        <v>0</v>
      </c>
      <c r="D8848">
        <v>-8.797100885642414E-3</v>
      </c>
      <c r="E8848">
        <v>2</v>
      </c>
      <c r="F8848">
        <v>1</v>
      </c>
      <c r="G8848">
        <v>8.1564403801012528E-2</v>
      </c>
      <c r="H8848">
        <v>2</v>
      </c>
      <c r="I8848">
        <v>-0.32619350995114088</v>
      </c>
      <c r="J8848">
        <v>1.0830068602501275</v>
      </c>
      <c r="K8848">
        <v>233.89287660000002</v>
      </c>
      <c r="L8848" s="22">
        <v>0</v>
      </c>
      <c r="M8848">
        <f t="shared" si="414"/>
        <v>-1.3911295674385116</v>
      </c>
      <c r="N8848">
        <f t="shared" si="415"/>
        <v>0.19922748906899906</v>
      </c>
      <c r="O8848">
        <f t="shared" si="416"/>
        <v>-0.22217837857955114</v>
      </c>
      <c r="P8848">
        <f>IF(N8848&gt;'Confusion Matrix'!$F$1,1,0)</f>
        <v>0</v>
      </c>
    </row>
    <row r="8849" spans="2:16" x14ac:dyDescent="0.35">
      <c r="B8849">
        <v>4.7543814580000001</v>
      </c>
      <c r="C8849">
        <v>1</v>
      </c>
      <c r="D8849">
        <v>-0.34176655167778192</v>
      </c>
      <c r="E8849">
        <v>0</v>
      </c>
      <c r="F8849">
        <v>0</v>
      </c>
      <c r="G8849">
        <v>-3.3158274482581987E-3</v>
      </c>
      <c r="H8849">
        <v>0</v>
      </c>
      <c r="I8849">
        <v>0.20360252914997359</v>
      </c>
      <c r="J8849">
        <v>0.94320686310399959</v>
      </c>
      <c r="K8849">
        <v>330.50755830000003</v>
      </c>
      <c r="L8849" s="22">
        <v>0</v>
      </c>
      <c r="M8849">
        <f t="shared" si="414"/>
        <v>-1.4245899758802645</v>
      </c>
      <c r="N8849">
        <f t="shared" si="415"/>
        <v>0.19394302849417258</v>
      </c>
      <c r="O8849">
        <f t="shared" si="416"/>
        <v>-0.21560085472311641</v>
      </c>
      <c r="P8849">
        <f>IF(N8849&gt;'Confusion Matrix'!$F$1,1,0)</f>
        <v>0</v>
      </c>
    </row>
    <row r="8850" spans="2:16" x14ac:dyDescent="0.35">
      <c r="B8850">
        <v>5.1270128799999997</v>
      </c>
      <c r="C8850">
        <v>1</v>
      </c>
      <c r="D8850">
        <v>-0.34176655167778192</v>
      </c>
      <c r="E8850">
        <v>1</v>
      </c>
      <c r="F8850">
        <v>0</v>
      </c>
      <c r="G8850">
        <v>8.1564403801012528E-2</v>
      </c>
      <c r="H8850">
        <v>1</v>
      </c>
      <c r="I8850">
        <v>-8.7036653585432347E-2</v>
      </c>
      <c r="J8850">
        <v>1.0107623517419366</v>
      </c>
      <c r="K8850">
        <v>300.84562010000002</v>
      </c>
      <c r="L8850" s="22">
        <v>0</v>
      </c>
      <c r="M8850">
        <f t="shared" si="414"/>
        <v>-1.2744562299395774</v>
      </c>
      <c r="N8850">
        <f t="shared" si="415"/>
        <v>0.21849537342001682</v>
      </c>
      <c r="O8850">
        <f t="shared" si="416"/>
        <v>-0.24653420901019207</v>
      </c>
      <c r="P8850">
        <f>IF(N8850&gt;'Confusion Matrix'!$F$1,1,0)</f>
        <v>1</v>
      </c>
    </row>
    <row r="8851" spans="2:16" x14ac:dyDescent="0.35">
      <c r="B8851">
        <v>3.4822589910000001</v>
      </c>
      <c r="C8851">
        <v>0</v>
      </c>
      <c r="D8851">
        <v>-8.797100885642414E-3</v>
      </c>
      <c r="E8851">
        <v>1</v>
      </c>
      <c r="F8851">
        <v>1</v>
      </c>
      <c r="G8851">
        <v>-1.5559842121176297E-2</v>
      </c>
      <c r="H8851">
        <v>1</v>
      </c>
      <c r="I8851">
        <v>0.45939723473739119</v>
      </c>
      <c r="J8851">
        <v>1.2207085176566064</v>
      </c>
      <c r="K8851">
        <v>258.32372109999994</v>
      </c>
      <c r="L8851" s="22">
        <v>0</v>
      </c>
      <c r="M8851">
        <f t="shared" si="414"/>
        <v>-2.0955912105592245</v>
      </c>
      <c r="N8851">
        <f t="shared" si="415"/>
        <v>0.10952607126231913</v>
      </c>
      <c r="O8851">
        <f t="shared" si="416"/>
        <v>-0.11600145378635913</v>
      </c>
      <c r="P8851">
        <f>IF(N8851&gt;'Confusion Matrix'!$F$1,1,0)</f>
        <v>0</v>
      </c>
    </row>
    <row r="8852" spans="2:16" x14ac:dyDescent="0.35">
      <c r="B8852">
        <v>4.7090644340000001</v>
      </c>
      <c r="C8852">
        <v>1</v>
      </c>
      <c r="D8852">
        <v>0.53061747949891069</v>
      </c>
      <c r="E8852">
        <v>1</v>
      </c>
      <c r="F8852">
        <v>0</v>
      </c>
      <c r="G8852">
        <v>-1.5559842121176297E-2</v>
      </c>
      <c r="H8852">
        <v>2</v>
      </c>
      <c r="I8852">
        <v>-8.7036653585432347E-2</v>
      </c>
      <c r="J8852">
        <v>1.274908827250929</v>
      </c>
      <c r="K8852">
        <v>194.26042480000001</v>
      </c>
      <c r="L8852" s="22">
        <v>0</v>
      </c>
      <c r="M8852">
        <f t="shared" si="414"/>
        <v>-1.9346824021974101</v>
      </c>
      <c r="N8852">
        <f t="shared" si="415"/>
        <v>0.12623321418873379</v>
      </c>
      <c r="O8852">
        <f t="shared" si="416"/>
        <v>-0.13494177438973334</v>
      </c>
      <c r="P8852">
        <f>IF(N8852&gt;'Confusion Matrix'!$F$1,1,0)</f>
        <v>0</v>
      </c>
    </row>
    <row r="8853" spans="2:16" x14ac:dyDescent="0.35">
      <c r="B8853">
        <v>6.0395785770000003</v>
      </c>
      <c r="C8853">
        <v>1</v>
      </c>
      <c r="D8853">
        <v>0.53061747949891069</v>
      </c>
      <c r="E8853">
        <v>1</v>
      </c>
      <c r="F8853">
        <v>1</v>
      </c>
      <c r="G8853">
        <v>8.1564403801012528E-2</v>
      </c>
      <c r="H8853">
        <v>0</v>
      </c>
      <c r="I8853">
        <v>-0.11806901442064656</v>
      </c>
      <c r="J8853">
        <v>1.2920768653822583</v>
      </c>
      <c r="K8853">
        <v>154.23677520000001</v>
      </c>
      <c r="L8853" s="22">
        <v>0</v>
      </c>
      <c r="M8853">
        <f t="shared" si="414"/>
        <v>-2.1952380827233884</v>
      </c>
      <c r="N8853">
        <f t="shared" si="415"/>
        <v>0.10017892663103081</v>
      </c>
      <c r="O8853">
        <f t="shared" si="416"/>
        <v>-0.10555934279044267</v>
      </c>
      <c r="P8853">
        <f>IF(N8853&gt;'Confusion Matrix'!$F$1,1,0)</f>
        <v>0</v>
      </c>
    </row>
    <row r="8854" spans="2:16" x14ac:dyDescent="0.35">
      <c r="B8854">
        <v>4.7111418949999999</v>
      </c>
      <c r="C8854">
        <v>1</v>
      </c>
      <c r="D8854">
        <v>-8.797100885642414E-3</v>
      </c>
      <c r="E8854">
        <v>1</v>
      </c>
      <c r="F8854">
        <v>0</v>
      </c>
      <c r="G8854">
        <v>-4.6681885592470503E-2</v>
      </c>
      <c r="H8854">
        <v>0</v>
      </c>
      <c r="I8854">
        <v>-0.32619350995114088</v>
      </c>
      <c r="J8854">
        <v>0.82114971003224269</v>
      </c>
      <c r="K8854">
        <v>283.22176260000003</v>
      </c>
      <c r="L8854" s="22">
        <v>0</v>
      </c>
      <c r="M8854">
        <f t="shared" si="414"/>
        <v>-1.1278633841502059</v>
      </c>
      <c r="N8854">
        <f t="shared" si="415"/>
        <v>0.24455562129814726</v>
      </c>
      <c r="O8854">
        <f t="shared" si="416"/>
        <v>-0.28044912181695208</v>
      </c>
      <c r="P8854">
        <f>IF(N8854&gt;'Confusion Matrix'!$F$1,1,0)</f>
        <v>1</v>
      </c>
    </row>
    <row r="8855" spans="2:16" x14ac:dyDescent="0.35">
      <c r="B8855">
        <v>1.7990015429999999</v>
      </c>
      <c r="C8855">
        <v>0</v>
      </c>
      <c r="D8855">
        <v>-0.34176655167778192</v>
      </c>
      <c r="E8855">
        <v>2</v>
      </c>
      <c r="F8855">
        <v>0</v>
      </c>
      <c r="G8855">
        <v>-3.3158274482581987E-3</v>
      </c>
      <c r="H8855">
        <v>1</v>
      </c>
      <c r="I8855">
        <v>0.20360252914997359</v>
      </c>
      <c r="J8855">
        <v>1.3909449192729235</v>
      </c>
      <c r="K8855">
        <v>315.49233960000004</v>
      </c>
      <c r="L8855" s="22">
        <v>0</v>
      </c>
      <c r="M8855">
        <f t="shared" si="414"/>
        <v>-1.5760934514825453</v>
      </c>
      <c r="N8855">
        <f t="shared" si="415"/>
        <v>0.17134945629095349</v>
      </c>
      <c r="O8855">
        <f t="shared" si="416"/>
        <v>-0.18795675227444594</v>
      </c>
      <c r="P8855">
        <f>IF(N8855&gt;'Confusion Matrix'!$F$1,1,0)</f>
        <v>0</v>
      </c>
    </row>
    <row r="8856" spans="2:16" x14ac:dyDescent="0.35">
      <c r="B8856">
        <v>2.5690597839999998</v>
      </c>
      <c r="C8856">
        <v>1</v>
      </c>
      <c r="D8856">
        <v>-8.797100885642414E-3</v>
      </c>
      <c r="E8856">
        <v>1</v>
      </c>
      <c r="F8856">
        <v>0</v>
      </c>
      <c r="G8856">
        <v>8.1564403801012528E-2</v>
      </c>
      <c r="H8856">
        <v>3</v>
      </c>
      <c r="I8856">
        <v>-0.32619350995114088</v>
      </c>
      <c r="J8856">
        <v>0.77747888991905223</v>
      </c>
      <c r="K8856">
        <v>209.21192819999999</v>
      </c>
      <c r="L8856" s="22">
        <v>1</v>
      </c>
      <c r="M8856">
        <f t="shared" si="414"/>
        <v>-1.4023801630219697</v>
      </c>
      <c r="N8856">
        <f t="shared" si="415"/>
        <v>0.19743868715568946</v>
      </c>
      <c r="O8856">
        <f t="shared" si="416"/>
        <v>-1.6223271876202363</v>
      </c>
      <c r="P8856">
        <f>IF(N8856&gt;'Confusion Matrix'!$F$1,1,0)</f>
        <v>0</v>
      </c>
    </row>
    <row r="8857" spans="2:16" x14ac:dyDescent="0.35">
      <c r="B8857">
        <v>3.9107095040000002</v>
      </c>
      <c r="C8857">
        <v>0</v>
      </c>
      <c r="D8857">
        <v>0.53061747949891069</v>
      </c>
      <c r="E8857">
        <v>2</v>
      </c>
      <c r="F8857">
        <v>1</v>
      </c>
      <c r="G8857">
        <v>8.1564403801012528E-2</v>
      </c>
      <c r="H8857">
        <v>0</v>
      </c>
      <c r="I8857">
        <v>-0.11806901442064656</v>
      </c>
      <c r="J8857">
        <v>1.2208264978814443</v>
      </c>
      <c r="K8857">
        <v>119.28149940000003</v>
      </c>
      <c r="L8857" s="22">
        <v>0</v>
      </c>
      <c r="M8857">
        <f t="shared" si="414"/>
        <v>-2.3195475699635466</v>
      </c>
      <c r="N8857">
        <f t="shared" si="415"/>
        <v>8.9516927183976761E-2</v>
      </c>
      <c r="O8857">
        <f t="shared" si="416"/>
        <v>-9.3779971073481613E-2</v>
      </c>
      <c r="P8857">
        <f>IF(N8857&gt;'Confusion Matrix'!$F$1,1,0)</f>
        <v>0</v>
      </c>
    </row>
    <row r="8858" spans="2:16" x14ac:dyDescent="0.35">
      <c r="B8858">
        <v>3.0687984140000002</v>
      </c>
      <c r="C8858">
        <v>1</v>
      </c>
      <c r="D8858">
        <v>0.53061747949891069</v>
      </c>
      <c r="E8858">
        <v>1</v>
      </c>
      <c r="F8858">
        <v>0</v>
      </c>
      <c r="G8858">
        <v>-4.6681885592470503E-2</v>
      </c>
      <c r="H8858">
        <v>2</v>
      </c>
      <c r="I8858">
        <v>-8.7036653585432347E-2</v>
      </c>
      <c r="J8858">
        <v>1.3051535404632153</v>
      </c>
      <c r="K8858">
        <v>194.6529683</v>
      </c>
      <c r="L8858" s="22">
        <v>0</v>
      </c>
      <c r="M8858">
        <f t="shared" si="414"/>
        <v>-1.9487891182090156</v>
      </c>
      <c r="N8858">
        <f t="shared" si="415"/>
        <v>0.1246854525557194</v>
      </c>
      <c r="O8858">
        <f t="shared" si="416"/>
        <v>-0.13317197442951759</v>
      </c>
      <c r="P8858">
        <f>IF(N8858&gt;'Confusion Matrix'!$F$1,1,0)</f>
        <v>0</v>
      </c>
    </row>
    <row r="8859" spans="2:16" x14ac:dyDescent="0.35">
      <c r="B8859">
        <v>5.5571051460000005</v>
      </c>
      <c r="C8859">
        <v>0</v>
      </c>
      <c r="D8859">
        <v>-8.797100885642414E-3</v>
      </c>
      <c r="E8859">
        <v>3</v>
      </c>
      <c r="F8859">
        <v>1</v>
      </c>
      <c r="G8859">
        <v>-3.3158274482581987E-3</v>
      </c>
      <c r="H8859">
        <v>1</v>
      </c>
      <c r="I8859">
        <v>0.45939723473739119</v>
      </c>
      <c r="J8859">
        <v>0.95585572207922365</v>
      </c>
      <c r="K8859">
        <v>287.43163619999996</v>
      </c>
      <c r="L8859" s="22">
        <v>0</v>
      </c>
      <c r="M8859">
        <f t="shared" si="414"/>
        <v>-1.8998471364070053</v>
      </c>
      <c r="N8859">
        <f t="shared" si="415"/>
        <v>0.13012577648236384</v>
      </c>
      <c r="O8859">
        <f t="shared" si="416"/>
        <v>-0.13940664845423786</v>
      </c>
      <c r="P8859">
        <f>IF(N8859&gt;'Confusion Matrix'!$F$1,1,0)</f>
        <v>0</v>
      </c>
    </row>
    <row r="8860" spans="2:16" x14ac:dyDescent="0.35">
      <c r="B8860">
        <v>3.888730786</v>
      </c>
      <c r="C8860">
        <v>0</v>
      </c>
      <c r="D8860">
        <v>0.53061747949891069</v>
      </c>
      <c r="E8860">
        <v>4</v>
      </c>
      <c r="F8860">
        <v>1</v>
      </c>
      <c r="G8860">
        <v>-3.3158274482581987E-3</v>
      </c>
      <c r="H8860">
        <v>1</v>
      </c>
      <c r="I8860">
        <v>-0.32619350995114088</v>
      </c>
      <c r="J8860">
        <v>1.3369134543118255</v>
      </c>
      <c r="K8860">
        <v>106.94303530000002</v>
      </c>
      <c r="L8860" s="22">
        <v>0</v>
      </c>
      <c r="M8860">
        <f t="shared" si="414"/>
        <v>-2.0983012290983556</v>
      </c>
      <c r="N8860">
        <f t="shared" si="415"/>
        <v>0.10926204240815218</v>
      </c>
      <c r="O8860">
        <f t="shared" si="416"/>
        <v>-0.11570499399050091</v>
      </c>
      <c r="P8860">
        <f>IF(N8860&gt;'Confusion Matrix'!$F$1,1,0)</f>
        <v>0</v>
      </c>
    </row>
    <row r="8861" spans="2:16" x14ac:dyDescent="0.35">
      <c r="B8861">
        <v>2.7547052019999998</v>
      </c>
      <c r="C8861">
        <v>0</v>
      </c>
      <c r="D8861">
        <v>-8.797100885642414E-3</v>
      </c>
      <c r="E8861">
        <v>2</v>
      </c>
      <c r="F8861">
        <v>0</v>
      </c>
      <c r="G8861">
        <v>-4.6681885592470503E-2</v>
      </c>
      <c r="H8861">
        <v>2</v>
      </c>
      <c r="I8861">
        <v>0.45939723473739119</v>
      </c>
      <c r="J8861">
        <v>0.94208800568417406</v>
      </c>
      <c r="K8861">
        <v>215.66001900000003</v>
      </c>
      <c r="L8861" s="22">
        <v>0</v>
      </c>
      <c r="M8861">
        <f t="shared" si="414"/>
        <v>-2.1311919523713301</v>
      </c>
      <c r="N8861">
        <f t="shared" si="415"/>
        <v>0.10610188872386059</v>
      </c>
      <c r="O8861">
        <f t="shared" si="416"/>
        <v>-0.11216347979341568</v>
      </c>
      <c r="P8861">
        <f>IF(N8861&gt;'Confusion Matrix'!$F$1,1,0)</f>
        <v>0</v>
      </c>
    </row>
    <row r="8862" spans="2:16" x14ac:dyDescent="0.35">
      <c r="B8862">
        <v>2.7568422249999998</v>
      </c>
      <c r="C8862">
        <v>1</v>
      </c>
      <c r="D8862">
        <v>-8.797100885642414E-3</v>
      </c>
      <c r="E8862">
        <v>3</v>
      </c>
      <c r="F8862">
        <v>0</v>
      </c>
      <c r="G8862">
        <v>-3.3158274482581987E-3</v>
      </c>
      <c r="H8862">
        <v>1</v>
      </c>
      <c r="I8862">
        <v>-0.32619350995114088</v>
      </c>
      <c r="J8862">
        <v>0.82618955678539052</v>
      </c>
      <c r="K8862">
        <v>289.55066069999998</v>
      </c>
      <c r="L8862" s="22">
        <v>0</v>
      </c>
      <c r="M8862">
        <f t="shared" si="414"/>
        <v>-1.1347669705879233</v>
      </c>
      <c r="N8862">
        <f t="shared" si="415"/>
        <v>0.24328244661919765</v>
      </c>
      <c r="O8862">
        <f t="shared" si="416"/>
        <v>-0.27876520827200052</v>
      </c>
      <c r="P8862">
        <f>IF(N8862&gt;'Confusion Matrix'!$F$1,1,0)</f>
        <v>1</v>
      </c>
    </row>
    <row r="8863" spans="2:16" x14ac:dyDescent="0.35">
      <c r="B8863">
        <v>3.9671811220000004</v>
      </c>
      <c r="C8863">
        <v>1</v>
      </c>
      <c r="D8863">
        <v>0.53061747949891069</v>
      </c>
      <c r="E8863">
        <v>4</v>
      </c>
      <c r="F8863">
        <v>0</v>
      </c>
      <c r="G8863">
        <v>-1.5559842121176297E-2</v>
      </c>
      <c r="H8863">
        <v>0</v>
      </c>
      <c r="I8863">
        <v>-0.11806901442064656</v>
      </c>
      <c r="J8863">
        <v>1.3722337583254913</v>
      </c>
      <c r="K8863">
        <v>153.2848917</v>
      </c>
      <c r="L8863" s="22">
        <v>0</v>
      </c>
      <c r="M8863">
        <f t="shared" si="414"/>
        <v>-2.1845970664833367</v>
      </c>
      <c r="N8863">
        <f t="shared" si="415"/>
        <v>0.10114223020877536</v>
      </c>
      <c r="O8863">
        <f t="shared" si="416"/>
        <v>-0.10663046638041315</v>
      </c>
      <c r="P8863">
        <f>IF(N8863&gt;'Confusion Matrix'!$F$1,1,0)</f>
        <v>0</v>
      </c>
    </row>
    <row r="8864" spans="2:16" x14ac:dyDescent="0.35">
      <c r="B8864">
        <v>6.139298836</v>
      </c>
      <c r="C8864">
        <v>1</v>
      </c>
      <c r="D8864">
        <v>-8.797100885642414E-3</v>
      </c>
      <c r="E8864">
        <v>1</v>
      </c>
      <c r="F8864">
        <v>0</v>
      </c>
      <c r="G8864">
        <v>8.1564403801012528E-2</v>
      </c>
      <c r="H8864">
        <v>1</v>
      </c>
      <c r="I8864">
        <v>-0.11806901442064656</v>
      </c>
      <c r="J8864">
        <v>0.8475142505670985</v>
      </c>
      <c r="K8864">
        <v>293.49959060000003</v>
      </c>
      <c r="L8864" s="22">
        <v>0</v>
      </c>
      <c r="M8864">
        <f t="shared" si="414"/>
        <v>-1.3234008393890286</v>
      </c>
      <c r="N8864">
        <f t="shared" si="415"/>
        <v>0.21025303887759356</v>
      </c>
      <c r="O8864">
        <f t="shared" si="416"/>
        <v>-0.2360426872055332</v>
      </c>
      <c r="P8864">
        <f>IF(N8864&gt;'Confusion Matrix'!$F$1,1,0)</f>
        <v>1</v>
      </c>
    </row>
    <row r="8865" spans="2:16" x14ac:dyDescent="0.35">
      <c r="B8865">
        <v>4.0851453900000001</v>
      </c>
      <c r="C8865">
        <v>1</v>
      </c>
      <c r="D8865">
        <v>-8.797100885642414E-3</v>
      </c>
      <c r="E8865">
        <v>4</v>
      </c>
      <c r="F8865">
        <v>0</v>
      </c>
      <c r="G8865">
        <v>-3.3158274482581987E-3</v>
      </c>
      <c r="H8865">
        <v>2</v>
      </c>
      <c r="I8865">
        <v>-8.7036653585432347E-2</v>
      </c>
      <c r="J8865">
        <v>1.067593092935182</v>
      </c>
      <c r="K8865">
        <v>281.05442589999996</v>
      </c>
      <c r="L8865" s="22">
        <v>0</v>
      </c>
      <c r="M8865">
        <f t="shared" si="414"/>
        <v>-1.4067645645277267</v>
      </c>
      <c r="N8865">
        <f t="shared" si="415"/>
        <v>0.19674487106555469</v>
      </c>
      <c r="O8865">
        <f t="shared" si="416"/>
        <v>-0.21908289577848711</v>
      </c>
      <c r="P8865">
        <f>IF(N8865&gt;'Confusion Matrix'!$F$1,1,0)</f>
        <v>0</v>
      </c>
    </row>
    <row r="8866" spans="2:16" x14ac:dyDescent="0.35">
      <c r="B8866">
        <v>2.0006021440000001</v>
      </c>
      <c r="C8866">
        <v>1</v>
      </c>
      <c r="D8866">
        <v>-8.797100885642414E-3</v>
      </c>
      <c r="E8866">
        <v>1</v>
      </c>
      <c r="F8866">
        <v>0</v>
      </c>
      <c r="G8866">
        <v>8.1564403801012528E-2</v>
      </c>
      <c r="H8866">
        <v>0</v>
      </c>
      <c r="I8866">
        <v>0.20360252914997359</v>
      </c>
      <c r="J8866">
        <v>1.2567639345686914</v>
      </c>
      <c r="K8866">
        <v>213.66895890000001</v>
      </c>
      <c r="L8866" s="22">
        <v>1</v>
      </c>
      <c r="M8866">
        <f t="shared" si="414"/>
        <v>-2.1604606002718025</v>
      </c>
      <c r="N8866">
        <f t="shared" si="415"/>
        <v>0.10335775756046177</v>
      </c>
      <c r="O8866">
        <f t="shared" si="416"/>
        <v>-2.2695589346121636</v>
      </c>
      <c r="P8866">
        <f>IF(N8866&gt;'Confusion Matrix'!$F$1,1,0)</f>
        <v>0</v>
      </c>
    </row>
    <row r="8867" spans="2:16" x14ac:dyDescent="0.35">
      <c r="B8867">
        <v>4.597959575</v>
      </c>
      <c r="C8867">
        <v>1</v>
      </c>
      <c r="D8867">
        <v>-8.797100885642414E-3</v>
      </c>
      <c r="E8867">
        <v>0</v>
      </c>
      <c r="F8867">
        <v>1</v>
      </c>
      <c r="G8867">
        <v>8.1564403801012528E-2</v>
      </c>
      <c r="H8867">
        <v>0</v>
      </c>
      <c r="I8867">
        <v>-8.7036653585432347E-2</v>
      </c>
      <c r="J8867">
        <v>1.2412216334024642</v>
      </c>
      <c r="K8867">
        <v>251.24526590000005</v>
      </c>
      <c r="L8867" s="22">
        <v>1</v>
      </c>
      <c r="M8867">
        <f t="shared" si="414"/>
        <v>-1.6896018714415466</v>
      </c>
      <c r="N8867">
        <f t="shared" si="415"/>
        <v>0.15582820507777007</v>
      </c>
      <c r="O8867">
        <f t="shared" si="416"/>
        <v>-1.8590011280548544</v>
      </c>
      <c r="P8867">
        <f>IF(N8867&gt;'Confusion Matrix'!$F$1,1,0)</f>
        <v>0</v>
      </c>
    </row>
    <row r="8868" spans="2:16" x14ac:dyDescent="0.35">
      <c r="B8868">
        <v>8.6435067389999993</v>
      </c>
      <c r="C8868">
        <v>0</v>
      </c>
      <c r="D8868">
        <v>-8.797100885642414E-3</v>
      </c>
      <c r="E8868">
        <v>4</v>
      </c>
      <c r="F8868">
        <v>0</v>
      </c>
      <c r="G8868">
        <v>8.1564403801012528E-2</v>
      </c>
      <c r="H8868">
        <v>0</v>
      </c>
      <c r="I8868">
        <v>-0.32619350995114088</v>
      </c>
      <c r="J8868">
        <v>0.7991952255710506</v>
      </c>
      <c r="K8868">
        <v>248.14964339999995</v>
      </c>
      <c r="L8868" s="22">
        <v>0</v>
      </c>
      <c r="M8868">
        <f t="shared" si="414"/>
        <v>-1.2490948673809896</v>
      </c>
      <c r="N8868">
        <f t="shared" si="415"/>
        <v>0.22285686094000001</v>
      </c>
      <c r="O8868">
        <f t="shared" si="416"/>
        <v>-0.25213072542649845</v>
      </c>
      <c r="P8868">
        <f>IF(N8868&gt;'Confusion Matrix'!$F$1,1,0)</f>
        <v>1</v>
      </c>
    </row>
    <row r="8869" spans="2:16" x14ac:dyDescent="0.35">
      <c r="B8869">
        <v>4.1513706290000005</v>
      </c>
      <c r="C8869">
        <v>0</v>
      </c>
      <c r="D8869">
        <v>-8.797100885642414E-3</v>
      </c>
      <c r="E8869">
        <v>2</v>
      </c>
      <c r="F8869">
        <v>0</v>
      </c>
      <c r="G8869">
        <v>-1.5559842121176297E-2</v>
      </c>
      <c r="H8869">
        <v>1</v>
      </c>
      <c r="I8869">
        <v>-8.7036653585432347E-2</v>
      </c>
      <c r="J8869">
        <v>1.3048638977591995</v>
      </c>
      <c r="K8869">
        <v>248.06542490000004</v>
      </c>
      <c r="L8869" s="22">
        <v>1</v>
      </c>
      <c r="M8869">
        <f t="shared" si="414"/>
        <v>-1.5803231794813601</v>
      </c>
      <c r="N8869">
        <f t="shared" si="415"/>
        <v>0.17074971679643025</v>
      </c>
      <c r="O8869">
        <f t="shared" si="416"/>
        <v>-1.7675564391186731</v>
      </c>
      <c r="P8869">
        <f>IF(N8869&gt;'Confusion Matrix'!$F$1,1,0)</f>
        <v>0</v>
      </c>
    </row>
    <row r="8870" spans="2:16" x14ac:dyDescent="0.35">
      <c r="B8870">
        <v>4.5493825729999999</v>
      </c>
      <c r="C8870">
        <v>1</v>
      </c>
      <c r="D8870">
        <v>0.53061747949891069</v>
      </c>
      <c r="E8870">
        <v>2</v>
      </c>
      <c r="F8870">
        <v>2</v>
      </c>
      <c r="G8870">
        <v>8.1564403801012528E-2</v>
      </c>
      <c r="H8870">
        <v>0</v>
      </c>
      <c r="I8870">
        <v>0.45939723473739119</v>
      </c>
      <c r="J8870">
        <v>0.81962532369334784</v>
      </c>
      <c r="K8870">
        <v>194.27600370000005</v>
      </c>
      <c r="L8870" s="22">
        <v>0</v>
      </c>
      <c r="M8870">
        <f t="shared" si="414"/>
        <v>-2.5561809466860814</v>
      </c>
      <c r="N8870">
        <f t="shared" si="415"/>
        <v>7.2012339691152227E-2</v>
      </c>
      <c r="O8870">
        <f t="shared" si="416"/>
        <v>-7.4736843365326502E-2</v>
      </c>
      <c r="P8870">
        <f>IF(N8870&gt;'Confusion Matrix'!$F$1,1,0)</f>
        <v>0</v>
      </c>
    </row>
    <row r="8871" spans="2:16" x14ac:dyDescent="0.35">
      <c r="B8871">
        <v>5.2013361859999998</v>
      </c>
      <c r="C8871">
        <v>1</v>
      </c>
      <c r="D8871">
        <v>-0.34176655167778192</v>
      </c>
      <c r="E8871">
        <v>1</v>
      </c>
      <c r="F8871">
        <v>0</v>
      </c>
      <c r="G8871">
        <v>-1.5559842121176297E-2</v>
      </c>
      <c r="H8871">
        <v>0</v>
      </c>
      <c r="I8871">
        <v>-0.11806901442064656</v>
      </c>
      <c r="J8871">
        <v>0.97413973387029984</v>
      </c>
      <c r="K8871">
        <v>366.21953199999996</v>
      </c>
      <c r="L8871" s="22">
        <v>0</v>
      </c>
      <c r="M8871">
        <f t="shared" si="414"/>
        <v>-0.96018715274192745</v>
      </c>
      <c r="N8871">
        <f t="shared" si="415"/>
        <v>0.27684072534345378</v>
      </c>
      <c r="O8871">
        <f t="shared" si="416"/>
        <v>-0.32412578418814952</v>
      </c>
      <c r="P8871">
        <f>IF(N8871&gt;'Confusion Matrix'!$F$1,1,0)</f>
        <v>1</v>
      </c>
    </row>
    <row r="8872" spans="2:16" x14ac:dyDescent="0.35">
      <c r="B8872">
        <v>2.1347290750000001</v>
      </c>
      <c r="C8872">
        <v>0</v>
      </c>
      <c r="D8872">
        <v>-8.797100885642414E-3</v>
      </c>
      <c r="E8872">
        <v>5</v>
      </c>
      <c r="F8872">
        <v>0</v>
      </c>
      <c r="G8872">
        <v>-3.3158274482581987E-3</v>
      </c>
      <c r="H8872">
        <v>1</v>
      </c>
      <c r="I8872">
        <v>0.45939723473739119</v>
      </c>
      <c r="J8872">
        <v>1.382296664039206</v>
      </c>
      <c r="K8872">
        <v>235.77430570000001</v>
      </c>
      <c r="L8872" s="22">
        <v>0</v>
      </c>
      <c r="M8872">
        <f t="shared" si="414"/>
        <v>-2.2485422946154809</v>
      </c>
      <c r="N8872">
        <f t="shared" si="415"/>
        <v>9.5475277759035165E-2</v>
      </c>
      <c r="O8872">
        <f t="shared" si="416"/>
        <v>-0.10034564202615626</v>
      </c>
      <c r="P8872">
        <f>IF(N8872&gt;'Confusion Matrix'!$F$1,1,0)</f>
        <v>0</v>
      </c>
    </row>
    <row r="8873" spans="2:16" x14ac:dyDescent="0.35">
      <c r="B8873">
        <v>6.4465449499999998</v>
      </c>
      <c r="C8873">
        <v>1</v>
      </c>
      <c r="D8873">
        <v>-8.797100885642414E-3</v>
      </c>
      <c r="E8873">
        <v>4</v>
      </c>
      <c r="F8873">
        <v>0</v>
      </c>
      <c r="G8873">
        <v>-3.3158274482581987E-3</v>
      </c>
      <c r="H8873">
        <v>0</v>
      </c>
      <c r="I8873">
        <v>0.45939723473739119</v>
      </c>
      <c r="J8873">
        <v>1.0217785064850899</v>
      </c>
      <c r="K8873">
        <v>264.51016890000005</v>
      </c>
      <c r="L8873" s="22">
        <v>0</v>
      </c>
      <c r="M8873">
        <f t="shared" si="414"/>
        <v>-2.0455399457558499</v>
      </c>
      <c r="N8873">
        <f t="shared" si="415"/>
        <v>0.11450382128034797</v>
      </c>
      <c r="O8873">
        <f t="shared" si="416"/>
        <v>-0.12160713716138678</v>
      </c>
      <c r="P8873">
        <f>IF(N8873&gt;'Confusion Matrix'!$F$1,1,0)</f>
        <v>0</v>
      </c>
    </row>
    <row r="8874" spans="2:16" x14ac:dyDescent="0.35">
      <c r="B8874">
        <v>6.0984983450000003</v>
      </c>
      <c r="C8874">
        <v>1</v>
      </c>
      <c r="D8874">
        <v>-8.797100885642414E-3</v>
      </c>
      <c r="E8874">
        <v>1</v>
      </c>
      <c r="F8874">
        <v>0</v>
      </c>
      <c r="G8874">
        <v>-4.6681885592470503E-2</v>
      </c>
      <c r="H8874">
        <v>2</v>
      </c>
      <c r="I8874">
        <v>-0.11806901442064656</v>
      </c>
      <c r="J8874">
        <v>0.84000457361770431</v>
      </c>
      <c r="K8874">
        <v>287.62480159999996</v>
      </c>
      <c r="L8874" s="22">
        <v>0</v>
      </c>
      <c r="M8874">
        <f t="shared" si="414"/>
        <v>-1.2224464958346137</v>
      </c>
      <c r="N8874">
        <f t="shared" si="415"/>
        <v>0.22750619934063246</v>
      </c>
      <c r="O8874">
        <f t="shared" si="416"/>
        <v>-0.2581312952788547</v>
      </c>
      <c r="P8874">
        <f>IF(N8874&gt;'Confusion Matrix'!$F$1,1,0)</f>
        <v>1</v>
      </c>
    </row>
    <row r="8875" spans="2:16" x14ac:dyDescent="0.35">
      <c r="B8875">
        <v>2.6664071749999998</v>
      </c>
      <c r="C8875">
        <v>1</v>
      </c>
      <c r="D8875">
        <v>-8.797100885642414E-3</v>
      </c>
      <c r="E8875">
        <v>2</v>
      </c>
      <c r="F8875">
        <v>1</v>
      </c>
      <c r="G8875">
        <v>-3.3158274482581987E-3</v>
      </c>
      <c r="H8875">
        <v>0</v>
      </c>
      <c r="I8875">
        <v>0.45939723473739119</v>
      </c>
      <c r="J8875">
        <v>0.88049741765340095</v>
      </c>
      <c r="K8875">
        <v>287.75682089999998</v>
      </c>
      <c r="L8875" s="22">
        <v>1</v>
      </c>
      <c r="M8875">
        <f t="shared" si="414"/>
        <v>-1.9987735629802073</v>
      </c>
      <c r="N8875">
        <f t="shared" si="415"/>
        <v>0.11933175019174902</v>
      </c>
      <c r="O8875">
        <f t="shared" si="416"/>
        <v>-2.1258478478871372</v>
      </c>
      <c r="P8875">
        <f>IF(N8875&gt;'Confusion Matrix'!$F$1,1,0)</f>
        <v>0</v>
      </c>
    </row>
    <row r="8876" spans="2:16" x14ac:dyDescent="0.35">
      <c r="B8876">
        <v>4.5183712680000001</v>
      </c>
      <c r="C8876">
        <v>1</v>
      </c>
      <c r="D8876">
        <v>-0.34176655167778192</v>
      </c>
      <c r="E8876">
        <v>3</v>
      </c>
      <c r="F8876">
        <v>2</v>
      </c>
      <c r="G8876">
        <v>8.1564403801012528E-2</v>
      </c>
      <c r="H8876">
        <v>1</v>
      </c>
      <c r="I8876">
        <v>-0.11806901442064656</v>
      </c>
      <c r="J8876">
        <v>1.0067761565360593</v>
      </c>
      <c r="K8876">
        <v>381.85548349999999</v>
      </c>
      <c r="L8876" s="22">
        <v>1</v>
      </c>
      <c r="M8876">
        <f t="shared" si="414"/>
        <v>-0.98487078896516511</v>
      </c>
      <c r="N8876">
        <f t="shared" si="415"/>
        <v>0.27192638249387274</v>
      </c>
      <c r="O8876">
        <f t="shared" si="416"/>
        <v>-1.3022239019152198</v>
      </c>
      <c r="P8876">
        <f>IF(N8876&gt;'Confusion Matrix'!$F$1,1,0)</f>
        <v>1</v>
      </c>
    </row>
    <row r="8877" spans="2:16" x14ac:dyDescent="0.35">
      <c r="B8877">
        <v>6.9252323919999998</v>
      </c>
      <c r="C8877">
        <v>0</v>
      </c>
      <c r="D8877">
        <v>-8.797100885642414E-3</v>
      </c>
      <c r="E8877">
        <v>4</v>
      </c>
      <c r="F8877">
        <v>0</v>
      </c>
      <c r="G8877">
        <v>-4.6681885592470503E-2</v>
      </c>
      <c r="H8877">
        <v>0</v>
      </c>
      <c r="I8877">
        <v>-0.11806901442064656</v>
      </c>
      <c r="J8877">
        <v>0.82234818164063139</v>
      </c>
      <c r="K8877">
        <v>289.92090519999999</v>
      </c>
      <c r="L8877" s="22">
        <v>0</v>
      </c>
      <c r="M8877">
        <f t="shared" si="414"/>
        <v>-1.2514537826613756</v>
      </c>
      <c r="N8877">
        <f t="shared" si="415"/>
        <v>0.22244858354210253</v>
      </c>
      <c r="O8877">
        <f t="shared" si="416"/>
        <v>-0.25160550662279979</v>
      </c>
      <c r="P8877">
        <f>IF(N8877&gt;'Confusion Matrix'!$F$1,1,0)</f>
        <v>1</v>
      </c>
    </row>
    <row r="8878" spans="2:16" x14ac:dyDescent="0.35">
      <c r="B8878">
        <v>3.4753158060000002</v>
      </c>
      <c r="C8878">
        <v>0</v>
      </c>
      <c r="D8878">
        <v>0.53061747949891069</v>
      </c>
      <c r="E8878">
        <v>4</v>
      </c>
      <c r="F8878">
        <v>0</v>
      </c>
      <c r="G8878">
        <v>-4.6681885592470503E-2</v>
      </c>
      <c r="H8878">
        <v>1</v>
      </c>
      <c r="I8878">
        <v>0.45939723473739119</v>
      </c>
      <c r="J8878">
        <v>1.2949696718871366</v>
      </c>
      <c r="K8878">
        <v>185.47686380000005</v>
      </c>
      <c r="L8878" s="22">
        <v>0</v>
      </c>
      <c r="M8878">
        <f t="shared" si="414"/>
        <v>-2.5409097323313503</v>
      </c>
      <c r="N8878">
        <f t="shared" si="415"/>
        <v>7.3039556266423236E-2</v>
      </c>
      <c r="O8878">
        <f t="shared" si="416"/>
        <v>-7.5844385595791361E-2</v>
      </c>
      <c r="P8878">
        <f>IF(N8878&gt;'Confusion Matrix'!$F$1,1,0)</f>
        <v>0</v>
      </c>
    </row>
    <row r="8879" spans="2:16" x14ac:dyDescent="0.35">
      <c r="B8879">
        <v>5.7141886939999997</v>
      </c>
      <c r="C8879">
        <v>1</v>
      </c>
      <c r="D8879">
        <v>-8.797100885642414E-3</v>
      </c>
      <c r="E8879">
        <v>4</v>
      </c>
      <c r="F8879">
        <v>1</v>
      </c>
      <c r="G8879">
        <v>-1.5559842121176297E-2</v>
      </c>
      <c r="H8879">
        <v>0</v>
      </c>
      <c r="I8879">
        <v>-8.7036653585432347E-2</v>
      </c>
      <c r="J8879">
        <v>0.8025909999814228</v>
      </c>
      <c r="K8879">
        <v>208.39725610000005</v>
      </c>
      <c r="L8879" s="22">
        <v>0</v>
      </c>
      <c r="M8879">
        <f t="shared" si="414"/>
        <v>-1.6791526494049884</v>
      </c>
      <c r="N8879">
        <f t="shared" si="415"/>
        <v>0.15720770467527914</v>
      </c>
      <c r="O8879">
        <f t="shared" si="416"/>
        <v>-0.17103473885383122</v>
      </c>
      <c r="P8879">
        <f>IF(N8879&gt;'Confusion Matrix'!$F$1,1,0)</f>
        <v>0</v>
      </c>
    </row>
    <row r="8880" spans="2:16" x14ac:dyDescent="0.35">
      <c r="B8880">
        <v>3.8209552730000005</v>
      </c>
      <c r="C8880">
        <v>1</v>
      </c>
      <c r="D8880">
        <v>-8.797100885642414E-3</v>
      </c>
      <c r="E8880">
        <v>3</v>
      </c>
      <c r="F8880">
        <v>0</v>
      </c>
      <c r="G8880">
        <v>-1.3815541801724358E-2</v>
      </c>
      <c r="H8880">
        <v>1</v>
      </c>
      <c r="I8880">
        <v>-0.32619350995114088</v>
      </c>
      <c r="J8880">
        <v>0.82790728050482465</v>
      </c>
      <c r="K8880">
        <v>259.56908810000004</v>
      </c>
      <c r="L8880" s="22">
        <v>0</v>
      </c>
      <c r="M8880">
        <f t="shared" si="414"/>
        <v>-1.2241690461150858</v>
      </c>
      <c r="N8880">
        <f t="shared" si="415"/>
        <v>0.22720360818131799</v>
      </c>
      <c r="O8880">
        <f t="shared" si="416"/>
        <v>-0.25773966506641333</v>
      </c>
      <c r="P8880">
        <f>IF(N8880&gt;'Confusion Matrix'!$F$1,1,0)</f>
        <v>1</v>
      </c>
    </row>
    <row r="8881" spans="2:16" x14ac:dyDescent="0.35">
      <c r="B8881">
        <v>6.5808395800000001</v>
      </c>
      <c r="C8881">
        <v>1</v>
      </c>
      <c r="D8881">
        <v>-0.34176655167778192</v>
      </c>
      <c r="E8881">
        <v>2</v>
      </c>
      <c r="F8881">
        <v>0</v>
      </c>
      <c r="G8881">
        <v>-1.5559842121176297E-2</v>
      </c>
      <c r="H8881">
        <v>2</v>
      </c>
      <c r="I8881">
        <v>0.20360252914997359</v>
      </c>
      <c r="J8881">
        <v>0.88891567859795784</v>
      </c>
      <c r="K8881">
        <v>320.56278610000004</v>
      </c>
      <c r="L8881" s="22">
        <v>0</v>
      </c>
      <c r="M8881">
        <f t="shared" si="414"/>
        <v>-1.3383833956912925</v>
      </c>
      <c r="N8881">
        <f t="shared" si="415"/>
        <v>0.20777603425293234</v>
      </c>
      <c r="O8881">
        <f t="shared" si="416"/>
        <v>-0.23291114210968639</v>
      </c>
      <c r="P8881">
        <f>IF(N8881&gt;'Confusion Matrix'!$F$1,1,0)</f>
        <v>0</v>
      </c>
    </row>
    <row r="8882" spans="2:16" x14ac:dyDescent="0.35">
      <c r="B8882">
        <v>4.7954330580000004</v>
      </c>
      <c r="C8882">
        <v>0</v>
      </c>
      <c r="D8882">
        <v>-8.797100885642414E-3</v>
      </c>
      <c r="E8882">
        <v>0</v>
      </c>
      <c r="F8882">
        <v>0</v>
      </c>
      <c r="G8882">
        <v>-1.5559842121176297E-2</v>
      </c>
      <c r="H8882">
        <v>2</v>
      </c>
      <c r="I8882">
        <v>0.20360252914997359</v>
      </c>
      <c r="J8882">
        <v>0.83981908438518338</v>
      </c>
      <c r="K8882">
        <v>208.9065114</v>
      </c>
      <c r="L8882" s="22">
        <v>0</v>
      </c>
      <c r="M8882">
        <f t="shared" si="414"/>
        <v>-1.8529827178584697</v>
      </c>
      <c r="N8882">
        <f t="shared" si="415"/>
        <v>0.13552307197211141</v>
      </c>
      <c r="O8882">
        <f t="shared" si="416"/>
        <v>-0.14563066244177847</v>
      </c>
      <c r="P8882">
        <f>IF(N8882&gt;'Confusion Matrix'!$F$1,1,0)</f>
        <v>0</v>
      </c>
    </row>
    <row r="8883" spans="2:16" x14ac:dyDescent="0.35">
      <c r="B8883">
        <v>1.8117412830000001</v>
      </c>
      <c r="C8883">
        <v>0</v>
      </c>
      <c r="D8883">
        <v>0.53061747949891069</v>
      </c>
      <c r="E8883">
        <v>0</v>
      </c>
      <c r="F8883">
        <v>1</v>
      </c>
      <c r="G8883">
        <v>8.1564403801012528E-2</v>
      </c>
      <c r="H8883">
        <v>0</v>
      </c>
      <c r="I8883">
        <v>-8.7036653585432347E-2</v>
      </c>
      <c r="J8883">
        <v>0.9743841190596747</v>
      </c>
      <c r="K8883">
        <v>184.50757940000005</v>
      </c>
      <c r="L8883" s="22">
        <v>0</v>
      </c>
      <c r="M8883">
        <f t="shared" si="414"/>
        <v>-2.072549083361888</v>
      </c>
      <c r="N8883">
        <f t="shared" si="415"/>
        <v>0.11179367457637837</v>
      </c>
      <c r="O8883">
        <f t="shared" si="416"/>
        <v>-0.11855121452866327</v>
      </c>
      <c r="P8883">
        <f>IF(N8883&gt;'Confusion Matrix'!$F$1,1,0)</f>
        <v>0</v>
      </c>
    </row>
    <row r="8884" spans="2:16" x14ac:dyDescent="0.35">
      <c r="B8884">
        <v>4.9100739229999997</v>
      </c>
      <c r="C8884">
        <v>1</v>
      </c>
      <c r="D8884">
        <v>0.53061747949891069</v>
      </c>
      <c r="E8884">
        <v>2</v>
      </c>
      <c r="F8884">
        <v>0</v>
      </c>
      <c r="G8884">
        <v>8.1564403801012528E-2</v>
      </c>
      <c r="H8884">
        <v>2</v>
      </c>
      <c r="I8884">
        <v>-0.32619350995114088</v>
      </c>
      <c r="J8884">
        <v>0.90489756644749397</v>
      </c>
      <c r="K8884">
        <v>198.29026650000003</v>
      </c>
      <c r="L8884" s="22">
        <v>0</v>
      </c>
      <c r="M8884">
        <f t="shared" si="414"/>
        <v>-1.652949510703507</v>
      </c>
      <c r="N8884">
        <f t="shared" si="415"/>
        <v>0.16071071313240806</v>
      </c>
      <c r="O8884">
        <f t="shared" si="416"/>
        <v>-0.17519983234084927</v>
      </c>
      <c r="P8884">
        <f>IF(N8884&gt;'Confusion Matrix'!$F$1,1,0)</f>
        <v>0</v>
      </c>
    </row>
    <row r="8885" spans="2:16" x14ac:dyDescent="0.35">
      <c r="B8885">
        <v>6.7070289869999993</v>
      </c>
      <c r="C8885">
        <v>0</v>
      </c>
      <c r="D8885">
        <v>-8.797100885642414E-3</v>
      </c>
      <c r="E8885">
        <v>3</v>
      </c>
      <c r="F8885">
        <v>1</v>
      </c>
      <c r="G8885">
        <v>8.1564403801012528E-2</v>
      </c>
      <c r="H8885">
        <v>2</v>
      </c>
      <c r="I8885">
        <v>-0.11806901442064656</v>
      </c>
      <c r="J8885">
        <v>0.96491674414169348</v>
      </c>
      <c r="K8885">
        <v>298.43627770000001</v>
      </c>
      <c r="L8885" s="22">
        <v>0</v>
      </c>
      <c r="M8885">
        <f t="shared" si="414"/>
        <v>-1.2752868819736827</v>
      </c>
      <c r="N8885">
        <f t="shared" si="415"/>
        <v>0.21835356847805301</v>
      </c>
      <c r="O8885">
        <f t="shared" si="416"/>
        <v>-0.24635277428369162</v>
      </c>
      <c r="P8885">
        <f>IF(N8885&gt;'Confusion Matrix'!$F$1,1,0)</f>
        <v>1</v>
      </c>
    </row>
    <row r="8886" spans="2:16" x14ac:dyDescent="0.35">
      <c r="B8886">
        <v>4.0362364839999998</v>
      </c>
      <c r="C8886">
        <v>1</v>
      </c>
      <c r="D8886">
        <v>-8.797100885642414E-3</v>
      </c>
      <c r="E8886">
        <v>3</v>
      </c>
      <c r="F8886">
        <v>0</v>
      </c>
      <c r="G8886">
        <v>-3.3158274482581987E-3</v>
      </c>
      <c r="H8886">
        <v>1</v>
      </c>
      <c r="I8886">
        <v>-8.7036653585432347E-2</v>
      </c>
      <c r="J8886">
        <v>1.0949818841189582</v>
      </c>
      <c r="K8886">
        <v>293.24393399999997</v>
      </c>
      <c r="L8886" s="22">
        <v>0</v>
      </c>
      <c r="M8886">
        <f t="shared" si="414"/>
        <v>-1.4034235534051855</v>
      </c>
      <c r="N8886">
        <f t="shared" si="415"/>
        <v>0.1972734072010188</v>
      </c>
      <c r="O8886">
        <f t="shared" si="416"/>
        <v>-0.21974110520564738</v>
      </c>
      <c r="P8886">
        <f>IF(N8886&gt;'Confusion Matrix'!$F$1,1,0)</f>
        <v>0</v>
      </c>
    </row>
    <row r="8887" spans="2:16" x14ac:dyDescent="0.35">
      <c r="B8887">
        <v>7.9212709979999998</v>
      </c>
      <c r="C8887">
        <v>1</v>
      </c>
      <c r="D8887">
        <v>0.53061747949891069</v>
      </c>
      <c r="E8887">
        <v>3</v>
      </c>
      <c r="F8887">
        <v>0</v>
      </c>
      <c r="G8887">
        <v>8.1564403801012528E-2</v>
      </c>
      <c r="H8887">
        <v>1</v>
      </c>
      <c r="I8887">
        <v>-0.11806901442064656</v>
      </c>
      <c r="J8887">
        <v>0.9603228421197364</v>
      </c>
      <c r="K8887">
        <v>167.20443709999995</v>
      </c>
      <c r="L8887" s="22">
        <v>0</v>
      </c>
      <c r="M8887">
        <f t="shared" si="414"/>
        <v>-1.9842844857673823</v>
      </c>
      <c r="N8887">
        <f t="shared" si="415"/>
        <v>0.12086284975214051</v>
      </c>
      <c r="O8887">
        <f t="shared" si="416"/>
        <v>-0.12881436360730664</v>
      </c>
      <c r="P8887">
        <f>IF(N8887&gt;'Confusion Matrix'!$F$1,1,0)</f>
        <v>0</v>
      </c>
    </row>
    <row r="8888" spans="2:16" x14ac:dyDescent="0.35">
      <c r="B8888">
        <v>4.8222122819999997</v>
      </c>
      <c r="C8888">
        <v>0</v>
      </c>
      <c r="D8888">
        <v>-0.34176655167778192</v>
      </c>
      <c r="E8888">
        <v>1</v>
      </c>
      <c r="F8888">
        <v>0</v>
      </c>
      <c r="G8888">
        <v>-1.3815541801724358E-2</v>
      </c>
      <c r="H8888">
        <v>1</v>
      </c>
      <c r="I8888">
        <v>-0.11806901442064656</v>
      </c>
      <c r="J8888">
        <v>1.1703035024122566</v>
      </c>
      <c r="K8888">
        <v>310.46355210000002</v>
      </c>
      <c r="L8888" s="22">
        <v>0</v>
      </c>
      <c r="M8888">
        <f t="shared" si="414"/>
        <v>-1.1560688798234042</v>
      </c>
      <c r="N8888">
        <f t="shared" si="415"/>
        <v>0.23938232384285671</v>
      </c>
      <c r="O8888">
        <f t="shared" si="416"/>
        <v>-0.27362444400368685</v>
      </c>
      <c r="P8888">
        <f>IF(N8888&gt;'Confusion Matrix'!$F$1,1,0)</f>
        <v>1</v>
      </c>
    </row>
    <row r="8889" spans="2:16" x14ac:dyDescent="0.35">
      <c r="B8889">
        <v>5.3107669289999997</v>
      </c>
      <c r="C8889">
        <v>1</v>
      </c>
      <c r="D8889">
        <v>-8.797100885642414E-3</v>
      </c>
      <c r="E8889">
        <v>0</v>
      </c>
      <c r="F8889">
        <v>0</v>
      </c>
      <c r="G8889">
        <v>-1.5559842121176297E-2</v>
      </c>
      <c r="H8889">
        <v>0</v>
      </c>
      <c r="I8889">
        <v>0.45939723473739119</v>
      </c>
      <c r="J8889">
        <v>1.0371641829962899</v>
      </c>
      <c r="K8889">
        <v>226.0893317</v>
      </c>
      <c r="L8889" s="22">
        <v>0</v>
      </c>
      <c r="M8889">
        <f t="shared" si="414"/>
        <v>-2.1936923881724675</v>
      </c>
      <c r="N8889">
        <f t="shared" si="415"/>
        <v>0.10031834647774557</v>
      </c>
      <c r="O8889">
        <f t="shared" si="416"/>
        <v>-0.10571429653950928</v>
      </c>
      <c r="P8889">
        <f>IF(N8889&gt;'Confusion Matrix'!$F$1,1,0)</f>
        <v>0</v>
      </c>
    </row>
    <row r="8890" spans="2:16" x14ac:dyDescent="0.35">
      <c r="B8890">
        <v>4.1750620750000005</v>
      </c>
      <c r="C8890">
        <v>1</v>
      </c>
      <c r="D8890">
        <v>-0.34176655167778192</v>
      </c>
      <c r="E8890">
        <v>2</v>
      </c>
      <c r="F8890">
        <v>0</v>
      </c>
      <c r="G8890">
        <v>-1.5559842121176297E-2</v>
      </c>
      <c r="H8890">
        <v>3</v>
      </c>
      <c r="I8890">
        <v>-8.7036653585432347E-2</v>
      </c>
      <c r="J8890">
        <v>1.1514565567267643</v>
      </c>
      <c r="K8890">
        <v>338.88680739999995</v>
      </c>
      <c r="L8890" s="22">
        <v>0</v>
      </c>
      <c r="M8890">
        <f t="shared" si="414"/>
        <v>-1.0419594812037354</v>
      </c>
      <c r="N8890">
        <f t="shared" si="415"/>
        <v>0.26077208768501997</v>
      </c>
      <c r="O8890">
        <f t="shared" si="416"/>
        <v>-0.30214899920119065</v>
      </c>
      <c r="P8890">
        <f>IF(N8890&gt;'Confusion Matrix'!$F$1,1,0)</f>
        <v>1</v>
      </c>
    </row>
    <row r="8891" spans="2:16" x14ac:dyDescent="0.35">
      <c r="B8891">
        <v>3.7894104630000003</v>
      </c>
      <c r="C8891">
        <v>0</v>
      </c>
      <c r="D8891">
        <v>-8.797100885642414E-3</v>
      </c>
      <c r="E8891">
        <v>2</v>
      </c>
      <c r="F8891">
        <v>0</v>
      </c>
      <c r="G8891">
        <v>-3.3158274482581987E-3</v>
      </c>
      <c r="H8891">
        <v>0</v>
      </c>
      <c r="I8891">
        <v>0.45939723473739119</v>
      </c>
      <c r="J8891">
        <v>1.2924360493063851</v>
      </c>
      <c r="K8891">
        <v>265.01576839999996</v>
      </c>
      <c r="L8891" s="22">
        <v>0</v>
      </c>
      <c r="M8891">
        <f t="shared" si="414"/>
        <v>-2.1155454665924776</v>
      </c>
      <c r="N8891">
        <f t="shared" si="415"/>
        <v>0.10759504038265692</v>
      </c>
      <c r="O8891">
        <f t="shared" si="416"/>
        <v>-0.11383525882227895</v>
      </c>
      <c r="P8891">
        <f>IF(N8891&gt;'Confusion Matrix'!$F$1,1,0)</f>
        <v>0</v>
      </c>
    </row>
    <row r="8892" spans="2:16" x14ac:dyDescent="0.35">
      <c r="B8892">
        <v>4.1126833339999997</v>
      </c>
      <c r="C8892">
        <v>1</v>
      </c>
      <c r="D8892">
        <v>-8.797100885642414E-3</v>
      </c>
      <c r="E8892">
        <v>2</v>
      </c>
      <c r="F8892">
        <v>0</v>
      </c>
      <c r="G8892">
        <v>-4.6681885592470503E-2</v>
      </c>
      <c r="H8892">
        <v>1</v>
      </c>
      <c r="I8892">
        <v>0.20360252914997359</v>
      </c>
      <c r="J8892">
        <v>1.1196739872800527</v>
      </c>
      <c r="K8892">
        <v>220.74248</v>
      </c>
      <c r="L8892" s="22">
        <v>0</v>
      </c>
      <c r="M8892">
        <f t="shared" si="414"/>
        <v>-1.9450817156910938</v>
      </c>
      <c r="N8892">
        <f t="shared" si="415"/>
        <v>0.12509063805187259</v>
      </c>
      <c r="O8892">
        <f t="shared" si="416"/>
        <v>-0.13363498433495583</v>
      </c>
      <c r="P8892">
        <f>IF(N8892&gt;'Confusion Matrix'!$F$1,1,0)</f>
        <v>0</v>
      </c>
    </row>
    <row r="8893" spans="2:16" x14ac:dyDescent="0.35">
      <c r="B8893">
        <v>5.5068020999999998</v>
      </c>
      <c r="C8893">
        <v>1</v>
      </c>
      <c r="D8893">
        <v>-8.797100885642414E-3</v>
      </c>
      <c r="E8893">
        <v>1</v>
      </c>
      <c r="F8893">
        <v>0</v>
      </c>
      <c r="G8893">
        <v>-4.6681885592470503E-2</v>
      </c>
      <c r="H8893">
        <v>3</v>
      </c>
      <c r="I8893">
        <v>-0.32619350995114088</v>
      </c>
      <c r="J8893">
        <v>0.8256327046871722</v>
      </c>
      <c r="K8893">
        <v>251.49829790000001</v>
      </c>
      <c r="L8893" s="22">
        <v>0</v>
      </c>
      <c r="M8893">
        <f t="shared" si="414"/>
        <v>-1.1185733770233512</v>
      </c>
      <c r="N8893">
        <f t="shared" si="415"/>
        <v>0.24627600333983224</v>
      </c>
      <c r="O8893">
        <f t="shared" si="416"/>
        <v>-0.28272903016247625</v>
      </c>
      <c r="P8893">
        <f>IF(N8893&gt;'Confusion Matrix'!$F$1,1,0)</f>
        <v>1</v>
      </c>
    </row>
    <row r="8894" spans="2:16" x14ac:dyDescent="0.35">
      <c r="B8894">
        <v>5.3827257729999998</v>
      </c>
      <c r="C8894">
        <v>1</v>
      </c>
      <c r="D8894">
        <v>-8.797100885642414E-3</v>
      </c>
      <c r="E8894">
        <v>1</v>
      </c>
      <c r="F8894">
        <v>0</v>
      </c>
      <c r="G8894">
        <v>-3.3158274482581987E-3</v>
      </c>
      <c r="H8894">
        <v>1</v>
      </c>
      <c r="I8894">
        <v>-0.11806901442064656</v>
      </c>
      <c r="J8894">
        <v>1.0768337432448281</v>
      </c>
      <c r="K8894">
        <v>223.80433389999996</v>
      </c>
      <c r="L8894" s="22">
        <v>0</v>
      </c>
      <c r="M8894">
        <f t="shared" si="414"/>
        <v>-1.6022607116849792</v>
      </c>
      <c r="N8894">
        <f t="shared" si="415"/>
        <v>0.16766588634812918</v>
      </c>
      <c r="O8894">
        <f t="shared" si="416"/>
        <v>-0.18352133986365929</v>
      </c>
      <c r="P8894">
        <f>IF(N8894&gt;'Confusion Matrix'!$F$1,1,0)</f>
        <v>0</v>
      </c>
    </row>
    <row r="8895" spans="2:16" x14ac:dyDescent="0.35">
      <c r="B8895">
        <v>4.1313834979999999</v>
      </c>
      <c r="C8895">
        <v>1</v>
      </c>
      <c r="D8895">
        <v>-0.34176655167778192</v>
      </c>
      <c r="E8895">
        <v>2</v>
      </c>
      <c r="F8895">
        <v>0</v>
      </c>
      <c r="G8895">
        <v>-1.3815541801724358E-2</v>
      </c>
      <c r="H8895">
        <v>0</v>
      </c>
      <c r="I8895">
        <v>-8.7036653585432347E-2</v>
      </c>
      <c r="J8895">
        <v>0.87047187866750786</v>
      </c>
      <c r="K8895">
        <v>311.31025380000005</v>
      </c>
      <c r="L8895" s="22">
        <v>0</v>
      </c>
      <c r="M8895">
        <f t="shared" si="414"/>
        <v>-1.1990089154751864</v>
      </c>
      <c r="N8895">
        <f t="shared" si="415"/>
        <v>0.23165157184730428</v>
      </c>
      <c r="O8895">
        <f t="shared" si="416"/>
        <v>-0.26351196622676043</v>
      </c>
      <c r="P8895">
        <f>IF(N8895&gt;'Confusion Matrix'!$F$1,1,0)</f>
        <v>1</v>
      </c>
    </row>
    <row r="8896" spans="2:16" x14ac:dyDescent="0.35">
      <c r="B8896">
        <v>2.7262601810000002</v>
      </c>
      <c r="C8896">
        <v>1</v>
      </c>
      <c r="D8896">
        <v>-8.797100885642414E-3</v>
      </c>
      <c r="E8896">
        <v>5</v>
      </c>
      <c r="F8896">
        <v>0</v>
      </c>
      <c r="G8896">
        <v>8.1564403801012528E-2</v>
      </c>
      <c r="H8896">
        <v>2</v>
      </c>
      <c r="I8896">
        <v>-8.7036653585432347E-2</v>
      </c>
      <c r="J8896">
        <v>1.2420528607647225</v>
      </c>
      <c r="K8896">
        <v>291.00009820000002</v>
      </c>
      <c r="L8896" s="22">
        <v>1</v>
      </c>
      <c r="M8896">
        <f t="shared" si="414"/>
        <v>-1.492790353228088</v>
      </c>
      <c r="N8896">
        <f t="shared" si="415"/>
        <v>0.18350328000505389</v>
      </c>
      <c r="O8896">
        <f t="shared" si="416"/>
        <v>-1.6955227369603203</v>
      </c>
      <c r="P8896">
        <f>IF(N8896&gt;'Confusion Matrix'!$F$1,1,0)</f>
        <v>0</v>
      </c>
    </row>
    <row r="8897" spans="2:16" x14ac:dyDescent="0.35">
      <c r="B8897">
        <v>3.1648677250000001</v>
      </c>
      <c r="C8897">
        <v>1</v>
      </c>
      <c r="D8897">
        <v>-8.797100885642414E-3</v>
      </c>
      <c r="E8897">
        <v>2</v>
      </c>
      <c r="F8897">
        <v>0</v>
      </c>
      <c r="G8897">
        <v>-1.3815541801724358E-2</v>
      </c>
      <c r="H8897">
        <v>1</v>
      </c>
      <c r="I8897">
        <v>0.20360252914997359</v>
      </c>
      <c r="J8897">
        <v>1.0475026800685643</v>
      </c>
      <c r="K8897">
        <v>225.90908109999998</v>
      </c>
      <c r="L8897" s="22">
        <v>1</v>
      </c>
      <c r="M8897">
        <f t="shared" si="414"/>
        <v>-1.9458395409476819</v>
      </c>
      <c r="N8897">
        <f t="shared" si="415"/>
        <v>0.12500772296625798</v>
      </c>
      <c r="O8897">
        <f t="shared" si="416"/>
        <v>-2.0793797598583081</v>
      </c>
      <c r="P8897">
        <f>IF(N8897&gt;'Confusion Matrix'!$F$1,1,0)</f>
        <v>0</v>
      </c>
    </row>
    <row r="8898" spans="2:16" x14ac:dyDescent="0.35">
      <c r="B8898">
        <v>6.2039657399999992</v>
      </c>
      <c r="C8898">
        <v>0</v>
      </c>
      <c r="D8898">
        <v>-8.797100885642414E-3</v>
      </c>
      <c r="E8898">
        <v>3</v>
      </c>
      <c r="F8898">
        <v>0</v>
      </c>
      <c r="G8898">
        <v>8.1564403801012528E-2</v>
      </c>
      <c r="H8898">
        <v>2</v>
      </c>
      <c r="I8898">
        <v>-8.7036653585432347E-2</v>
      </c>
      <c r="J8898">
        <v>1.3005361667261561</v>
      </c>
      <c r="K8898">
        <v>215.15559289999999</v>
      </c>
      <c r="L8898" s="22">
        <v>0</v>
      </c>
      <c r="M8898">
        <f t="shared" si="414"/>
        <v>-1.696290146066078</v>
      </c>
      <c r="N8898">
        <f t="shared" si="415"/>
        <v>0.15495041467649104</v>
      </c>
      <c r="O8898">
        <f t="shared" si="416"/>
        <v>-0.16835997249039369</v>
      </c>
      <c r="P8898">
        <f>IF(N8898&gt;'Confusion Matrix'!$F$1,1,0)</f>
        <v>0</v>
      </c>
    </row>
    <row r="8899" spans="2:16" x14ac:dyDescent="0.35">
      <c r="B8899">
        <v>4.5388882640000006</v>
      </c>
      <c r="C8899">
        <v>0</v>
      </c>
      <c r="D8899">
        <v>-8.797100885642414E-3</v>
      </c>
      <c r="E8899">
        <v>2</v>
      </c>
      <c r="F8899">
        <v>0</v>
      </c>
      <c r="G8899">
        <v>-3.3158274482581987E-3</v>
      </c>
      <c r="H8899">
        <v>1</v>
      </c>
      <c r="I8899">
        <v>0.45939723473739119</v>
      </c>
      <c r="J8899">
        <v>1.2768576831835399</v>
      </c>
      <c r="K8899">
        <v>239.00935730000003</v>
      </c>
      <c r="L8899" s="22">
        <v>0</v>
      </c>
      <c r="M8899">
        <f t="shared" si="414"/>
        <v>-2.1587610624404312</v>
      </c>
      <c r="N8899">
        <f t="shared" si="415"/>
        <v>0.10351536832140287</v>
      </c>
      <c r="O8899">
        <f t="shared" si="416"/>
        <v>-0.10927412866213708</v>
      </c>
      <c r="P8899">
        <f>IF(N8899&gt;'Confusion Matrix'!$F$1,1,0)</f>
        <v>0</v>
      </c>
    </row>
    <row r="8900" spans="2:16" x14ac:dyDescent="0.35">
      <c r="B8900">
        <v>5.8412300580000007</v>
      </c>
      <c r="C8900">
        <v>1</v>
      </c>
      <c r="D8900">
        <v>-8.797100885642414E-3</v>
      </c>
      <c r="E8900">
        <v>1</v>
      </c>
      <c r="F8900">
        <v>1</v>
      </c>
      <c r="G8900">
        <v>-1.5559842121176297E-2</v>
      </c>
      <c r="H8900">
        <v>0</v>
      </c>
      <c r="I8900">
        <v>-8.7036653585432347E-2</v>
      </c>
      <c r="J8900">
        <v>0.93417623493986335</v>
      </c>
      <c r="K8900">
        <v>202.64711290000002</v>
      </c>
      <c r="L8900" s="22">
        <v>0</v>
      </c>
      <c r="M8900">
        <f t="shared" ref="M8900:M8963" si="417">$A$1+SUMPRODUCT($B$1:$K$1,B8900:K8900)</f>
        <v>-1.720083722688255</v>
      </c>
      <c r="N8900">
        <f t="shared" ref="N8900:N8963" si="418">1/(1+EXP(-M8900))</f>
        <v>0.15186037996015603</v>
      </c>
      <c r="O8900">
        <f t="shared" ref="O8900:O8963" si="419">IF(L8900=1,LN(N8900),LN( 1-N8900))</f>
        <v>-0.16471001046954312</v>
      </c>
      <c r="P8900">
        <f>IF(N8900&gt;'Confusion Matrix'!$F$1,1,0)</f>
        <v>0</v>
      </c>
    </row>
    <row r="8901" spans="2:16" x14ac:dyDescent="0.35">
      <c r="B8901">
        <v>3.6338762080000002</v>
      </c>
      <c r="C8901">
        <v>1</v>
      </c>
      <c r="D8901">
        <v>-0.34176655167778192</v>
      </c>
      <c r="E8901">
        <v>1</v>
      </c>
      <c r="F8901">
        <v>0</v>
      </c>
      <c r="G8901">
        <v>-3.3158274482581987E-3</v>
      </c>
      <c r="H8901">
        <v>1</v>
      </c>
      <c r="I8901">
        <v>-8.7036653585432347E-2</v>
      </c>
      <c r="J8901">
        <v>0.93941780060769742</v>
      </c>
      <c r="K8901">
        <v>332.86039689999996</v>
      </c>
      <c r="L8901" s="22">
        <v>0</v>
      </c>
      <c r="M8901">
        <f t="shared" si="417"/>
        <v>-1.1062483099969951</v>
      </c>
      <c r="N8901">
        <f t="shared" si="418"/>
        <v>0.24857098094951588</v>
      </c>
      <c r="O8901">
        <f t="shared" si="419"/>
        <v>-0.28577852661131165</v>
      </c>
      <c r="P8901">
        <f>IF(N8901&gt;'Confusion Matrix'!$F$1,1,0)</f>
        <v>1</v>
      </c>
    </row>
    <row r="8902" spans="2:16" x14ac:dyDescent="0.35">
      <c r="B8902">
        <v>4.9143285000000008</v>
      </c>
      <c r="C8902">
        <v>0</v>
      </c>
      <c r="D8902">
        <v>-8.797100885642414E-3</v>
      </c>
      <c r="E8902">
        <v>2</v>
      </c>
      <c r="F8902">
        <v>1</v>
      </c>
      <c r="G8902">
        <v>-1.5559842121176297E-2</v>
      </c>
      <c r="H8902">
        <v>0</v>
      </c>
      <c r="I8902">
        <v>-0.32619350995114088</v>
      </c>
      <c r="J8902">
        <v>1.2076957108178665</v>
      </c>
      <c r="K8902">
        <v>273.30989750000003</v>
      </c>
      <c r="L8902" s="22">
        <v>0</v>
      </c>
      <c r="M8902">
        <f t="shared" si="417"/>
        <v>-1.2631449757398059</v>
      </c>
      <c r="N8902">
        <f t="shared" si="418"/>
        <v>0.22043297727551114</v>
      </c>
      <c r="O8902">
        <f t="shared" si="419"/>
        <v>-0.24901661249419607</v>
      </c>
      <c r="P8902">
        <f>IF(N8902&gt;'Confusion Matrix'!$F$1,1,0)</f>
        <v>1</v>
      </c>
    </row>
    <row r="8903" spans="2:16" x14ac:dyDescent="0.35">
      <c r="B8903">
        <v>4.7510959340000003</v>
      </c>
      <c r="C8903">
        <v>0</v>
      </c>
      <c r="D8903">
        <v>0.53061747949891069</v>
      </c>
      <c r="E8903">
        <v>2</v>
      </c>
      <c r="F8903">
        <v>0</v>
      </c>
      <c r="G8903">
        <v>8.1564403801012528E-2</v>
      </c>
      <c r="H8903">
        <v>0</v>
      </c>
      <c r="I8903">
        <v>0.20360252914997359</v>
      </c>
      <c r="J8903">
        <v>1.0155852559132938</v>
      </c>
      <c r="K8903">
        <v>158.86581130000002</v>
      </c>
      <c r="L8903" s="22">
        <v>0</v>
      </c>
      <c r="M8903">
        <f t="shared" si="417"/>
        <v>-2.4112816548011975</v>
      </c>
      <c r="N8903">
        <f t="shared" si="418"/>
        <v>8.2316449502332842E-2</v>
      </c>
      <c r="O8903">
        <f t="shared" si="419"/>
        <v>-8.5902664023423114E-2</v>
      </c>
      <c r="P8903">
        <f>IF(N8903&gt;'Confusion Matrix'!$F$1,1,0)</f>
        <v>0</v>
      </c>
    </row>
    <row r="8904" spans="2:16" x14ac:dyDescent="0.35">
      <c r="B8904">
        <v>6.4811999199999999</v>
      </c>
      <c r="C8904">
        <v>1</v>
      </c>
      <c r="D8904">
        <v>0.53061747949891069</v>
      </c>
      <c r="E8904">
        <v>2</v>
      </c>
      <c r="F8904">
        <v>0</v>
      </c>
      <c r="G8904">
        <v>-1.3815541801724358E-2</v>
      </c>
      <c r="H8904">
        <v>1</v>
      </c>
      <c r="I8904">
        <v>-0.32619350995114088</v>
      </c>
      <c r="J8904">
        <v>0.8210290498182935</v>
      </c>
      <c r="K8904">
        <v>185.8265586</v>
      </c>
      <c r="L8904" s="22">
        <v>0</v>
      </c>
      <c r="M8904">
        <f t="shared" si="417"/>
        <v>-1.6303764704650872</v>
      </c>
      <c r="N8904">
        <f t="shared" si="418"/>
        <v>0.16377879507086321</v>
      </c>
      <c r="O8904">
        <f t="shared" si="419"/>
        <v>-0.1788621017000972</v>
      </c>
      <c r="P8904">
        <f>IF(N8904&gt;'Confusion Matrix'!$F$1,1,0)</f>
        <v>0</v>
      </c>
    </row>
    <row r="8905" spans="2:16" x14ac:dyDescent="0.35">
      <c r="B8905">
        <v>2.8440373350000003</v>
      </c>
      <c r="C8905">
        <v>0</v>
      </c>
      <c r="D8905">
        <v>-8.797100885642414E-3</v>
      </c>
      <c r="E8905">
        <v>2</v>
      </c>
      <c r="F8905">
        <v>0</v>
      </c>
      <c r="G8905">
        <v>-3.3158274482581987E-3</v>
      </c>
      <c r="H8905">
        <v>0</v>
      </c>
      <c r="I8905">
        <v>-0.32619350995114088</v>
      </c>
      <c r="J8905">
        <v>1.2429757804146406</v>
      </c>
      <c r="K8905">
        <v>218.31809169999997</v>
      </c>
      <c r="L8905" s="22">
        <v>0</v>
      </c>
      <c r="M8905">
        <f t="shared" si="417"/>
        <v>-1.5082108612923664</v>
      </c>
      <c r="N8905">
        <f t="shared" si="418"/>
        <v>0.18120409478778704</v>
      </c>
      <c r="O8905">
        <f t="shared" si="419"/>
        <v>-0.1999204261696314</v>
      </c>
      <c r="P8905">
        <f>IF(N8905&gt;'Confusion Matrix'!$F$1,1,0)</f>
        <v>0</v>
      </c>
    </row>
    <row r="8906" spans="2:16" x14ac:dyDescent="0.35">
      <c r="B8906">
        <v>3.728684865</v>
      </c>
      <c r="C8906">
        <v>1</v>
      </c>
      <c r="D8906">
        <v>-8.797100885642414E-3</v>
      </c>
      <c r="E8906">
        <v>1</v>
      </c>
      <c r="F8906">
        <v>2</v>
      </c>
      <c r="G8906">
        <v>-1.5559842121176297E-2</v>
      </c>
      <c r="H8906">
        <v>2</v>
      </c>
      <c r="I8906">
        <v>-8.7036653585432347E-2</v>
      </c>
      <c r="J8906">
        <v>1.4054293875006785</v>
      </c>
      <c r="K8906">
        <v>257.76834870000005</v>
      </c>
      <c r="L8906" s="22">
        <v>0</v>
      </c>
      <c r="M8906">
        <f t="shared" si="417"/>
        <v>-1.598408603822141</v>
      </c>
      <c r="N8906">
        <f t="shared" si="418"/>
        <v>0.16820415196594363</v>
      </c>
      <c r="O8906">
        <f t="shared" si="419"/>
        <v>-0.18416824322935607</v>
      </c>
      <c r="P8906">
        <f>IF(N8906&gt;'Confusion Matrix'!$F$1,1,0)</f>
        <v>0</v>
      </c>
    </row>
    <row r="8907" spans="2:16" x14ac:dyDescent="0.35">
      <c r="B8907">
        <v>4.7622565400000001</v>
      </c>
      <c r="C8907">
        <v>0</v>
      </c>
      <c r="D8907">
        <v>0.53061747949891069</v>
      </c>
      <c r="E8907">
        <v>1</v>
      </c>
      <c r="F8907">
        <v>0</v>
      </c>
      <c r="G8907">
        <v>-1.5559842121176297E-2</v>
      </c>
      <c r="H8907">
        <v>0</v>
      </c>
      <c r="I8907">
        <v>-0.11806901442064656</v>
      </c>
      <c r="J8907">
        <v>0.91642473611889885</v>
      </c>
      <c r="K8907">
        <v>198.25921860000005</v>
      </c>
      <c r="L8907" s="22">
        <v>0</v>
      </c>
      <c r="M8907">
        <f t="shared" si="417"/>
        <v>-1.8472963844709676</v>
      </c>
      <c r="N8907">
        <f t="shared" si="418"/>
        <v>0.13619064505294454</v>
      </c>
      <c r="O8907">
        <f t="shared" si="419"/>
        <v>-0.14640318852221976</v>
      </c>
      <c r="P8907">
        <f>IF(N8907&gt;'Confusion Matrix'!$F$1,1,0)</f>
        <v>0</v>
      </c>
    </row>
    <row r="8908" spans="2:16" x14ac:dyDescent="0.35">
      <c r="B8908">
        <v>2.8197399669999998</v>
      </c>
      <c r="C8908">
        <v>1</v>
      </c>
      <c r="D8908">
        <v>-8.797100885642414E-3</v>
      </c>
      <c r="E8908">
        <v>3</v>
      </c>
      <c r="F8908">
        <v>0</v>
      </c>
      <c r="G8908">
        <v>-3.3158274482581987E-3</v>
      </c>
      <c r="H8908">
        <v>0</v>
      </c>
      <c r="I8908">
        <v>-0.32619350995114088</v>
      </c>
      <c r="J8908">
        <v>1.3659356213962548</v>
      </c>
      <c r="K8908">
        <v>228.54292399999997</v>
      </c>
      <c r="L8908" s="22">
        <v>0</v>
      </c>
      <c r="M8908">
        <f t="shared" si="417"/>
        <v>-1.5349147525665829</v>
      </c>
      <c r="N8908">
        <f t="shared" si="418"/>
        <v>0.17727573649335929</v>
      </c>
      <c r="O8908">
        <f t="shared" si="419"/>
        <v>-0.19513417270946265</v>
      </c>
      <c r="P8908">
        <f>IF(N8908&gt;'Confusion Matrix'!$F$1,1,0)</f>
        <v>0</v>
      </c>
    </row>
    <row r="8909" spans="2:16" x14ac:dyDescent="0.35">
      <c r="B8909">
        <v>7.8580746719999999</v>
      </c>
      <c r="C8909">
        <v>0</v>
      </c>
      <c r="D8909">
        <v>-0.34176655167778192</v>
      </c>
      <c r="E8909">
        <v>1</v>
      </c>
      <c r="F8909">
        <v>0</v>
      </c>
      <c r="G8909">
        <v>8.1564403801012528E-2</v>
      </c>
      <c r="H8909">
        <v>5</v>
      </c>
      <c r="I8909">
        <v>0.20360252914997359</v>
      </c>
      <c r="J8909">
        <v>0.77641913046967292</v>
      </c>
      <c r="K8909">
        <v>325.87201819999996</v>
      </c>
      <c r="L8909" s="22">
        <v>1</v>
      </c>
      <c r="M8909">
        <f t="shared" si="417"/>
        <v>-1.178664050115463</v>
      </c>
      <c r="N8909">
        <f t="shared" si="418"/>
        <v>0.23529248859823471</v>
      </c>
      <c r="O8909">
        <f t="shared" si="419"/>
        <v>-1.4469259064177953</v>
      </c>
      <c r="P8909">
        <f>IF(N8909&gt;'Confusion Matrix'!$F$1,1,0)</f>
        <v>1</v>
      </c>
    </row>
    <row r="8910" spans="2:16" x14ac:dyDescent="0.35">
      <c r="B8910">
        <v>2.8705915690000001</v>
      </c>
      <c r="C8910">
        <v>1</v>
      </c>
      <c r="D8910">
        <v>-8.797100885642414E-3</v>
      </c>
      <c r="E8910">
        <v>1</v>
      </c>
      <c r="F8910">
        <v>1</v>
      </c>
      <c r="G8910">
        <v>-4.6681885592470503E-2</v>
      </c>
      <c r="H8910">
        <v>3</v>
      </c>
      <c r="I8910">
        <v>0.45939723473739119</v>
      </c>
      <c r="J8910">
        <v>0.93828683818586101</v>
      </c>
      <c r="K8910">
        <v>200.21187759999998</v>
      </c>
      <c r="L8910" s="22">
        <v>0</v>
      </c>
      <c r="M8910">
        <f t="shared" si="417"/>
        <v>-2.1937966102342612</v>
      </c>
      <c r="N8910">
        <f t="shared" si="418"/>
        <v>0.10030894035159223</v>
      </c>
      <c r="O8910">
        <f t="shared" si="419"/>
        <v>-0.10570384164477342</v>
      </c>
      <c r="P8910">
        <f>IF(N8910&gt;'Confusion Matrix'!$F$1,1,0)</f>
        <v>0</v>
      </c>
    </row>
    <row r="8911" spans="2:16" x14ac:dyDescent="0.35">
      <c r="B8911">
        <v>5.7433059609999999</v>
      </c>
      <c r="C8911">
        <v>0</v>
      </c>
      <c r="D8911">
        <v>-8.797100885642414E-3</v>
      </c>
      <c r="E8911">
        <v>6</v>
      </c>
      <c r="F8911">
        <v>0</v>
      </c>
      <c r="G8911">
        <v>-4.6681885592470503E-2</v>
      </c>
      <c r="H8911">
        <v>1</v>
      </c>
      <c r="I8911">
        <v>0.20360252914997359</v>
      </c>
      <c r="J8911">
        <v>1.0180833888539549</v>
      </c>
      <c r="K8911">
        <v>293.30217070000003</v>
      </c>
      <c r="L8911" s="22">
        <v>0</v>
      </c>
      <c r="M8911">
        <f t="shared" si="417"/>
        <v>-1.597269548389765</v>
      </c>
      <c r="N8911">
        <f t="shared" si="418"/>
        <v>0.16836357917311826</v>
      </c>
      <c r="O8911">
        <f t="shared" si="419"/>
        <v>-0.18435992786917851</v>
      </c>
      <c r="P8911">
        <f>IF(N8911&gt;'Confusion Matrix'!$F$1,1,0)</f>
        <v>0</v>
      </c>
    </row>
    <row r="8912" spans="2:16" x14ac:dyDescent="0.35">
      <c r="B8912">
        <v>5.7735795980000004</v>
      </c>
      <c r="C8912">
        <v>1</v>
      </c>
      <c r="D8912">
        <v>-8.797100885642414E-3</v>
      </c>
      <c r="E8912">
        <v>3</v>
      </c>
      <c r="F8912">
        <v>0</v>
      </c>
      <c r="G8912">
        <v>-3.3158274482581987E-3</v>
      </c>
      <c r="H8912">
        <v>3</v>
      </c>
      <c r="I8912">
        <v>0.45939723473739119</v>
      </c>
      <c r="J8912">
        <v>1.0438462132032773</v>
      </c>
      <c r="K8912">
        <v>212.01558750000004</v>
      </c>
      <c r="L8912" s="22">
        <v>0</v>
      </c>
      <c r="M8912">
        <f t="shared" si="417"/>
        <v>-2.1417255011148746</v>
      </c>
      <c r="N8912">
        <f t="shared" si="418"/>
        <v>0.10510697912257876</v>
      </c>
      <c r="O8912">
        <f t="shared" si="419"/>
        <v>-0.11105109759742907</v>
      </c>
      <c r="P8912">
        <f>IF(N8912&gt;'Confusion Matrix'!$F$1,1,0)</f>
        <v>0</v>
      </c>
    </row>
    <row r="8913" spans="2:16" x14ac:dyDescent="0.35">
      <c r="B8913">
        <v>3.8418979339999999</v>
      </c>
      <c r="C8913">
        <v>1</v>
      </c>
      <c r="D8913">
        <v>-0.34176655167778192</v>
      </c>
      <c r="E8913">
        <v>4</v>
      </c>
      <c r="F8913">
        <v>0</v>
      </c>
      <c r="G8913">
        <v>-3.3158274482581987E-3</v>
      </c>
      <c r="H8913">
        <v>0</v>
      </c>
      <c r="I8913">
        <v>-0.11806901442064656</v>
      </c>
      <c r="J8913">
        <v>0.95799902814388516</v>
      </c>
      <c r="K8913">
        <v>330.79863939999996</v>
      </c>
      <c r="L8913" s="22">
        <v>1</v>
      </c>
      <c r="M8913">
        <f t="shared" si="417"/>
        <v>-1.133259949968084</v>
      </c>
      <c r="N8913">
        <f t="shared" si="418"/>
        <v>0.24355999055788896</v>
      </c>
      <c r="O8913">
        <f t="shared" si="419"/>
        <v>-1.4123919990088487</v>
      </c>
      <c r="P8913">
        <f>IF(N8913&gt;'Confusion Matrix'!$F$1,1,0)</f>
        <v>1</v>
      </c>
    </row>
    <row r="8914" spans="2:16" x14ac:dyDescent="0.35">
      <c r="B8914">
        <v>2.8436208019999998</v>
      </c>
      <c r="C8914">
        <v>0</v>
      </c>
      <c r="D8914">
        <v>0.53061747949891069</v>
      </c>
      <c r="E8914">
        <v>1</v>
      </c>
      <c r="F8914">
        <v>0</v>
      </c>
      <c r="G8914">
        <v>8.1564403801012528E-2</v>
      </c>
      <c r="H8914">
        <v>1</v>
      </c>
      <c r="I8914">
        <v>0.20360252914997359</v>
      </c>
      <c r="J8914">
        <v>1.3256012564505077</v>
      </c>
      <c r="K8914">
        <v>170.04903339999998</v>
      </c>
      <c r="L8914" s="22">
        <v>0</v>
      </c>
      <c r="M8914">
        <f t="shared" si="417"/>
        <v>-2.4335946864714972</v>
      </c>
      <c r="N8914">
        <f t="shared" si="418"/>
        <v>8.064654544391428E-2</v>
      </c>
      <c r="O8914">
        <f t="shared" si="419"/>
        <v>-8.4084622782248181E-2</v>
      </c>
      <c r="P8914">
        <f>IF(N8914&gt;'Confusion Matrix'!$F$1,1,0)</f>
        <v>0</v>
      </c>
    </row>
    <row r="8915" spans="2:16" x14ac:dyDescent="0.35">
      <c r="B8915">
        <v>5.8692038899999996</v>
      </c>
      <c r="C8915">
        <v>0</v>
      </c>
      <c r="D8915">
        <v>-8.797100885642414E-3</v>
      </c>
      <c r="E8915">
        <v>2</v>
      </c>
      <c r="F8915">
        <v>0</v>
      </c>
      <c r="G8915">
        <v>-1.3815541801724358E-2</v>
      </c>
      <c r="H8915">
        <v>4</v>
      </c>
      <c r="I8915">
        <v>0.45939723473739119</v>
      </c>
      <c r="J8915">
        <v>0.79490533391573837</v>
      </c>
      <c r="K8915">
        <v>263.74481890000004</v>
      </c>
      <c r="L8915" s="22">
        <v>0</v>
      </c>
      <c r="M8915">
        <f t="shared" si="417"/>
        <v>-1.8014211891465886</v>
      </c>
      <c r="N8915">
        <f t="shared" si="418"/>
        <v>0.14167815252430047</v>
      </c>
      <c r="O8915">
        <f t="shared" si="419"/>
        <v>-0.15277613622365371</v>
      </c>
      <c r="P8915">
        <f>IF(N8915&gt;'Confusion Matrix'!$F$1,1,0)</f>
        <v>0</v>
      </c>
    </row>
    <row r="8916" spans="2:16" x14ac:dyDescent="0.35">
      <c r="B8916">
        <v>5.8318725730000001</v>
      </c>
      <c r="C8916">
        <v>0</v>
      </c>
      <c r="D8916">
        <v>-0.34176655167778192</v>
      </c>
      <c r="E8916">
        <v>3</v>
      </c>
      <c r="F8916">
        <v>1</v>
      </c>
      <c r="G8916">
        <v>-1.3815541801724358E-2</v>
      </c>
      <c r="H8916">
        <v>0</v>
      </c>
      <c r="I8916">
        <v>-0.32619350995114088</v>
      </c>
      <c r="J8916">
        <v>0.92989931589165409</v>
      </c>
      <c r="K8916">
        <v>305.46681660000002</v>
      </c>
      <c r="L8916" s="22">
        <v>0</v>
      </c>
      <c r="M8916">
        <f t="shared" si="417"/>
        <v>-0.95361757506539546</v>
      </c>
      <c r="N8916">
        <f t="shared" si="418"/>
        <v>0.27815788068221226</v>
      </c>
      <c r="O8916">
        <f t="shared" si="419"/>
        <v>-0.32594883530636976</v>
      </c>
      <c r="P8916">
        <f>IF(N8916&gt;'Confusion Matrix'!$F$1,1,0)</f>
        <v>1</v>
      </c>
    </row>
    <row r="8917" spans="2:16" x14ac:dyDescent="0.35">
      <c r="B8917">
        <v>3.8661279230000001</v>
      </c>
      <c r="C8917">
        <v>1</v>
      </c>
      <c r="D8917">
        <v>-8.797100885642414E-3</v>
      </c>
      <c r="E8917">
        <v>1</v>
      </c>
      <c r="F8917">
        <v>0</v>
      </c>
      <c r="G8917">
        <v>-3.3158274482581987E-3</v>
      </c>
      <c r="H8917">
        <v>2</v>
      </c>
      <c r="I8917">
        <v>0.45939723473739119</v>
      </c>
      <c r="J8917">
        <v>1.233978183602902</v>
      </c>
      <c r="K8917">
        <v>284.42526169999996</v>
      </c>
      <c r="L8917" s="22">
        <v>0</v>
      </c>
      <c r="M8917">
        <f t="shared" si="417"/>
        <v>-1.9767313457887024</v>
      </c>
      <c r="N8917">
        <f t="shared" si="418"/>
        <v>0.12166770983351317</v>
      </c>
      <c r="O8917">
        <f t="shared" si="419"/>
        <v>-0.1297302943417282</v>
      </c>
      <c r="P8917">
        <f>IF(N8917&gt;'Confusion Matrix'!$F$1,1,0)</f>
        <v>0</v>
      </c>
    </row>
    <row r="8918" spans="2:16" x14ac:dyDescent="0.35">
      <c r="B8918">
        <v>5.862506368</v>
      </c>
      <c r="C8918">
        <v>0</v>
      </c>
      <c r="D8918">
        <v>-8.797100885642414E-3</v>
      </c>
      <c r="E8918">
        <v>3</v>
      </c>
      <c r="F8918">
        <v>0</v>
      </c>
      <c r="G8918">
        <v>-3.3158274482581987E-3</v>
      </c>
      <c r="H8918">
        <v>1</v>
      </c>
      <c r="I8918">
        <v>-0.32619350995114088</v>
      </c>
      <c r="J8918">
        <v>0.9638102434893594</v>
      </c>
      <c r="K8918">
        <v>266.84245490000001</v>
      </c>
      <c r="L8918" s="22">
        <v>0</v>
      </c>
      <c r="M8918">
        <f t="shared" si="417"/>
        <v>-1.168072487278919</v>
      </c>
      <c r="N8918">
        <f t="shared" si="418"/>
        <v>0.23720356795721151</v>
      </c>
      <c r="O8918">
        <f t="shared" si="419"/>
        <v>-0.2707640827146513</v>
      </c>
      <c r="P8918">
        <f>IF(N8918&gt;'Confusion Matrix'!$F$1,1,0)</f>
        <v>1</v>
      </c>
    </row>
    <row r="8919" spans="2:16" x14ac:dyDescent="0.35">
      <c r="B8919">
        <v>5.9623338100000005</v>
      </c>
      <c r="C8919">
        <v>0</v>
      </c>
      <c r="D8919">
        <v>-8.797100885642414E-3</v>
      </c>
      <c r="E8919">
        <v>0</v>
      </c>
      <c r="F8919">
        <v>0</v>
      </c>
      <c r="G8919">
        <v>-4.6681885592470503E-2</v>
      </c>
      <c r="H8919">
        <v>2</v>
      </c>
      <c r="I8919">
        <v>-0.11806901442064656</v>
      </c>
      <c r="J8919">
        <v>1.2821270533660374</v>
      </c>
      <c r="K8919">
        <v>250.28848579999999</v>
      </c>
      <c r="L8919" s="22">
        <v>0</v>
      </c>
      <c r="M8919">
        <f t="shared" si="417"/>
        <v>-1.4374845125924458</v>
      </c>
      <c r="N8919">
        <f t="shared" si="418"/>
        <v>0.19193518847185195</v>
      </c>
      <c r="O8919">
        <f t="shared" si="419"/>
        <v>-0.21311301139056327</v>
      </c>
      <c r="P8919">
        <f>IF(N8919&gt;'Confusion Matrix'!$F$1,1,0)</f>
        <v>0</v>
      </c>
    </row>
    <row r="8920" spans="2:16" x14ac:dyDescent="0.35">
      <c r="B8920">
        <v>3.0115349170000001</v>
      </c>
      <c r="C8920">
        <v>1</v>
      </c>
      <c r="D8920">
        <v>0.53061747949891069</v>
      </c>
      <c r="E8920">
        <v>2</v>
      </c>
      <c r="F8920">
        <v>0</v>
      </c>
      <c r="G8920">
        <v>8.1564403801012528E-2</v>
      </c>
      <c r="H8920">
        <v>2</v>
      </c>
      <c r="I8920">
        <v>-8.7036653585432347E-2</v>
      </c>
      <c r="J8920">
        <v>1.4073968799346317</v>
      </c>
      <c r="K8920">
        <v>184.09271820000004</v>
      </c>
      <c r="L8920" s="22">
        <v>1</v>
      </c>
      <c r="M8920">
        <f t="shared" si="417"/>
        <v>-2.1011290698631444</v>
      </c>
      <c r="N8920">
        <f t="shared" si="418"/>
        <v>0.10898713000819145</v>
      </c>
      <c r="O8920">
        <f t="shared" si="419"/>
        <v>-2.216525477043541</v>
      </c>
      <c r="P8920">
        <f>IF(N8920&gt;'Confusion Matrix'!$F$1,1,0)</f>
        <v>0</v>
      </c>
    </row>
    <row r="8921" spans="2:16" x14ac:dyDescent="0.35">
      <c r="B8921">
        <v>2.6173068930000003</v>
      </c>
      <c r="C8921">
        <v>1</v>
      </c>
      <c r="D8921">
        <v>-8.797100885642414E-3</v>
      </c>
      <c r="E8921">
        <v>2</v>
      </c>
      <c r="F8921">
        <v>0</v>
      </c>
      <c r="G8921">
        <v>-1.3815541801724358E-2</v>
      </c>
      <c r="H8921">
        <v>0</v>
      </c>
      <c r="I8921">
        <v>-0.11806901442064656</v>
      </c>
      <c r="J8921">
        <v>0.92737693485301187</v>
      </c>
      <c r="K8921">
        <v>246.49286919999997</v>
      </c>
      <c r="L8921" s="22">
        <v>0</v>
      </c>
      <c r="M8921">
        <f t="shared" si="417"/>
        <v>-1.5637798215249556</v>
      </c>
      <c r="N8921">
        <f t="shared" si="418"/>
        <v>0.17310493611706038</v>
      </c>
      <c r="O8921">
        <f t="shared" si="419"/>
        <v>-0.19007747969626212</v>
      </c>
      <c r="P8921">
        <f>IF(N8921&gt;'Confusion Matrix'!$F$1,1,0)</f>
        <v>0</v>
      </c>
    </row>
    <row r="8922" spans="2:16" x14ac:dyDescent="0.35">
      <c r="B8922">
        <v>6.7947077050000004</v>
      </c>
      <c r="C8922">
        <v>0</v>
      </c>
      <c r="D8922">
        <v>-0.34176655167778192</v>
      </c>
      <c r="E8922">
        <v>2</v>
      </c>
      <c r="F8922">
        <v>0</v>
      </c>
      <c r="G8922">
        <v>-1.5559842121176297E-2</v>
      </c>
      <c r="H8922">
        <v>2</v>
      </c>
      <c r="I8922">
        <v>-0.32619350995114088</v>
      </c>
      <c r="J8922">
        <v>0.91819775711750051</v>
      </c>
      <c r="K8922">
        <v>358.54583990000003</v>
      </c>
      <c r="L8922" s="22">
        <v>0</v>
      </c>
      <c r="M8922">
        <f t="shared" si="417"/>
        <v>-0.63189150270842287</v>
      </c>
      <c r="N8922">
        <f t="shared" si="418"/>
        <v>0.34708176911027994</v>
      </c>
      <c r="O8922">
        <f t="shared" si="419"/>
        <v>-0.42630337823602682</v>
      </c>
      <c r="P8922">
        <f>IF(N8922&gt;'Confusion Matrix'!$F$1,1,0)</f>
        <v>1</v>
      </c>
    </row>
    <row r="8923" spans="2:16" x14ac:dyDescent="0.35">
      <c r="B8923">
        <v>7.9028605220000001</v>
      </c>
      <c r="C8923">
        <v>0</v>
      </c>
      <c r="D8923">
        <v>-0.34176655167778192</v>
      </c>
      <c r="E8923">
        <v>2</v>
      </c>
      <c r="F8923">
        <v>0</v>
      </c>
      <c r="G8923">
        <v>-4.6681885592470503E-2</v>
      </c>
      <c r="H8923">
        <v>1</v>
      </c>
      <c r="I8923">
        <v>0.45939723473739119</v>
      </c>
      <c r="J8923">
        <v>0.95218330667129558</v>
      </c>
      <c r="K8923">
        <v>311.48692559999995</v>
      </c>
      <c r="L8923" s="22">
        <v>0</v>
      </c>
      <c r="M8923">
        <f t="shared" si="417"/>
        <v>-1.6090736831379848</v>
      </c>
      <c r="N8923">
        <f t="shared" si="418"/>
        <v>0.16671726021089595</v>
      </c>
      <c r="O8923">
        <f t="shared" si="419"/>
        <v>-0.18238227089009321</v>
      </c>
      <c r="P8923">
        <f>IF(N8923&gt;'Confusion Matrix'!$F$1,1,0)</f>
        <v>0</v>
      </c>
    </row>
    <row r="8924" spans="2:16" x14ac:dyDescent="0.35">
      <c r="B8924">
        <v>4.527716152</v>
      </c>
      <c r="C8924">
        <v>0</v>
      </c>
      <c r="D8924">
        <v>0.53061747949891069</v>
      </c>
      <c r="E8924">
        <v>3</v>
      </c>
      <c r="F8924">
        <v>1</v>
      </c>
      <c r="G8924">
        <v>-4.6681885592470503E-2</v>
      </c>
      <c r="H8924">
        <v>3</v>
      </c>
      <c r="I8924">
        <v>-0.11806901442064656</v>
      </c>
      <c r="J8924">
        <v>1.2344308603645877</v>
      </c>
      <c r="K8924">
        <v>112.12326040000005</v>
      </c>
      <c r="L8924" s="22">
        <v>0</v>
      </c>
      <c r="M8924">
        <f t="shared" si="417"/>
        <v>-2.1422600779587255</v>
      </c>
      <c r="N8924">
        <f t="shared" si="418"/>
        <v>0.10505670770435908</v>
      </c>
      <c r="O8924">
        <f t="shared" si="419"/>
        <v>-0.11099492327817663</v>
      </c>
      <c r="P8924">
        <f>IF(N8924&gt;'Confusion Matrix'!$F$1,1,0)</f>
        <v>0</v>
      </c>
    </row>
    <row r="8925" spans="2:16" x14ac:dyDescent="0.35">
      <c r="B8925">
        <v>3.5774114399999997</v>
      </c>
      <c r="C8925">
        <v>0</v>
      </c>
      <c r="D8925">
        <v>-8.797100885642414E-3</v>
      </c>
      <c r="E8925">
        <v>3</v>
      </c>
      <c r="F8925">
        <v>0</v>
      </c>
      <c r="G8925">
        <v>-3.3158274482581987E-3</v>
      </c>
      <c r="H8925">
        <v>1</v>
      </c>
      <c r="I8925">
        <v>-8.7036653585432347E-2</v>
      </c>
      <c r="J8925">
        <v>0.94156823823429148</v>
      </c>
      <c r="K8925">
        <v>243.23056020000001</v>
      </c>
      <c r="L8925" s="22">
        <v>0</v>
      </c>
      <c r="M8925">
        <f t="shared" si="417"/>
        <v>-1.5329363659234574</v>
      </c>
      <c r="N8925">
        <f t="shared" si="418"/>
        <v>0.17756446655756891</v>
      </c>
      <c r="O8925">
        <f t="shared" si="419"/>
        <v>-0.19548517820778502</v>
      </c>
      <c r="P8925">
        <f>IF(N8925&gt;'Confusion Matrix'!$F$1,1,0)</f>
        <v>0</v>
      </c>
    </row>
    <row r="8926" spans="2:16" x14ac:dyDescent="0.35">
      <c r="B8926">
        <v>3.5331446949999998</v>
      </c>
      <c r="C8926">
        <v>0</v>
      </c>
      <c r="D8926">
        <v>-8.797100885642414E-3</v>
      </c>
      <c r="E8926">
        <v>4</v>
      </c>
      <c r="F8926">
        <v>0</v>
      </c>
      <c r="G8926">
        <v>-1.5559842121176297E-2</v>
      </c>
      <c r="H8926">
        <v>1</v>
      </c>
      <c r="I8926">
        <v>-0.32619350995114088</v>
      </c>
      <c r="J8926">
        <v>1.3625712702377732</v>
      </c>
      <c r="K8926">
        <v>202.46049430000005</v>
      </c>
      <c r="L8926" s="22">
        <v>0</v>
      </c>
      <c r="M8926">
        <f t="shared" si="417"/>
        <v>-1.5451968911514951</v>
      </c>
      <c r="N8926">
        <f t="shared" si="418"/>
        <v>0.17578106926738601</v>
      </c>
      <c r="O8926">
        <f t="shared" si="419"/>
        <v>-0.19331909172603576</v>
      </c>
      <c r="P8926">
        <f>IF(N8926&gt;'Confusion Matrix'!$F$1,1,0)</f>
        <v>0</v>
      </c>
    </row>
    <row r="8927" spans="2:16" x14ac:dyDescent="0.35">
      <c r="B8927">
        <v>3.5399627410000001</v>
      </c>
      <c r="C8927">
        <v>0</v>
      </c>
      <c r="D8927">
        <v>-8.797100885642414E-3</v>
      </c>
      <c r="E8927">
        <v>2</v>
      </c>
      <c r="F8927">
        <v>0</v>
      </c>
      <c r="G8927">
        <v>-4.6681885592470503E-2</v>
      </c>
      <c r="H8927">
        <v>0</v>
      </c>
      <c r="I8927">
        <v>-8.7036653585432347E-2</v>
      </c>
      <c r="J8927">
        <v>0.93848862744287287</v>
      </c>
      <c r="K8927">
        <v>265.41730700000005</v>
      </c>
      <c r="L8927" s="22">
        <v>1</v>
      </c>
      <c r="M8927">
        <f t="shared" si="417"/>
        <v>-1.4558746458248562</v>
      </c>
      <c r="N8927">
        <f t="shared" si="418"/>
        <v>0.18909909842617847</v>
      </c>
      <c r="O8927">
        <f t="shared" si="419"/>
        <v>-1.6654840710383532</v>
      </c>
      <c r="P8927">
        <f>IF(N8927&gt;'Confusion Matrix'!$F$1,1,0)</f>
        <v>0</v>
      </c>
    </row>
    <row r="8928" spans="2:16" x14ac:dyDescent="0.35">
      <c r="B8928">
        <v>6.1575869220000001</v>
      </c>
      <c r="C8928">
        <v>0</v>
      </c>
      <c r="D8928">
        <v>-0.34176655167778192</v>
      </c>
      <c r="E8928">
        <v>0</v>
      </c>
      <c r="F8928">
        <v>1</v>
      </c>
      <c r="G8928">
        <v>-3.3158274482581987E-3</v>
      </c>
      <c r="H8928">
        <v>1</v>
      </c>
      <c r="I8928">
        <v>-8.7036653585432347E-2</v>
      </c>
      <c r="J8928">
        <v>0.9686072347092074</v>
      </c>
      <c r="K8928">
        <v>300.23056570000006</v>
      </c>
      <c r="L8928" s="22">
        <v>0</v>
      </c>
      <c r="M8928">
        <f t="shared" si="417"/>
        <v>-1.1749687860826143</v>
      </c>
      <c r="N8928">
        <f t="shared" si="418"/>
        <v>0.23595802745851291</v>
      </c>
      <c r="O8928">
        <f t="shared" si="419"/>
        <v>-0.26913255344311909</v>
      </c>
      <c r="P8928">
        <f>IF(N8928&gt;'Confusion Matrix'!$F$1,1,0)</f>
        <v>1</v>
      </c>
    </row>
    <row r="8929" spans="2:16" x14ac:dyDescent="0.35">
      <c r="B8929">
        <v>3.2500139620000001</v>
      </c>
      <c r="C8929">
        <v>0</v>
      </c>
      <c r="D8929">
        <v>-8.797100885642414E-3</v>
      </c>
      <c r="E8929">
        <v>4</v>
      </c>
      <c r="F8929">
        <v>2</v>
      </c>
      <c r="G8929">
        <v>-4.6681885592470503E-2</v>
      </c>
      <c r="H8929">
        <v>0</v>
      </c>
      <c r="I8929">
        <v>-0.32619350995114088</v>
      </c>
      <c r="J8929">
        <v>0.91478511500622284</v>
      </c>
      <c r="K8929">
        <v>274.06411109999999</v>
      </c>
      <c r="L8929" s="22">
        <v>0</v>
      </c>
      <c r="M8929">
        <f t="shared" si="417"/>
        <v>-1.2225982459654339</v>
      </c>
      <c r="N8929">
        <f t="shared" si="418"/>
        <v>0.22747953079369729</v>
      </c>
      <c r="O8929">
        <f t="shared" si="419"/>
        <v>-0.2580967732068481</v>
      </c>
      <c r="P8929">
        <f>IF(N8929&gt;'Confusion Matrix'!$F$1,1,0)</f>
        <v>1</v>
      </c>
    </row>
    <row r="8930" spans="2:16" x14ac:dyDescent="0.35">
      <c r="B8930">
        <v>5.6294093849999998</v>
      </c>
      <c r="C8930">
        <v>0</v>
      </c>
      <c r="D8930">
        <v>-8.797100885642414E-3</v>
      </c>
      <c r="E8930">
        <v>2</v>
      </c>
      <c r="F8930">
        <v>0</v>
      </c>
      <c r="G8930">
        <v>-1.3815541801724358E-2</v>
      </c>
      <c r="H8930">
        <v>0</v>
      </c>
      <c r="I8930">
        <v>-0.11806901442064656</v>
      </c>
      <c r="J8930">
        <v>0.80822098888798444</v>
      </c>
      <c r="K8930">
        <v>243.58369579999999</v>
      </c>
      <c r="L8930" s="22">
        <v>1</v>
      </c>
      <c r="M8930">
        <f t="shared" si="417"/>
        <v>-1.4616185122040561</v>
      </c>
      <c r="N8930">
        <f t="shared" si="418"/>
        <v>0.18821990280161507</v>
      </c>
      <c r="O8930">
        <f t="shared" si="419"/>
        <v>-1.6701443039600068</v>
      </c>
      <c r="P8930">
        <f>IF(N8930&gt;'Confusion Matrix'!$F$1,1,0)</f>
        <v>0</v>
      </c>
    </row>
    <row r="8931" spans="2:16" x14ac:dyDescent="0.35">
      <c r="B8931">
        <v>4.227877468</v>
      </c>
      <c r="C8931">
        <v>1</v>
      </c>
      <c r="D8931">
        <v>-8.797100885642414E-3</v>
      </c>
      <c r="E8931">
        <v>3</v>
      </c>
      <c r="F8931">
        <v>1</v>
      </c>
      <c r="G8931">
        <v>-4.6681885592470503E-2</v>
      </c>
      <c r="H8931">
        <v>1</v>
      </c>
      <c r="I8931">
        <v>0.20360252914997359</v>
      </c>
      <c r="J8931">
        <v>0.82629955277596989</v>
      </c>
      <c r="K8931">
        <v>273.01181689999999</v>
      </c>
      <c r="L8931" s="22">
        <v>0</v>
      </c>
      <c r="M8931">
        <f t="shared" si="417"/>
        <v>-1.6938292095089194</v>
      </c>
      <c r="N8931">
        <f t="shared" si="418"/>
        <v>0.15527292533343331</v>
      </c>
      <c r="O8931">
        <f t="shared" si="419"/>
        <v>-0.16874169235727859</v>
      </c>
      <c r="P8931">
        <f>IF(N8931&gt;'Confusion Matrix'!$F$1,1,0)</f>
        <v>0</v>
      </c>
    </row>
    <row r="8932" spans="2:16" x14ac:dyDescent="0.35">
      <c r="B8932">
        <v>6.6870625369999992</v>
      </c>
      <c r="C8932">
        <v>1</v>
      </c>
      <c r="D8932">
        <v>0.53061747949891069</v>
      </c>
      <c r="E8932">
        <v>1</v>
      </c>
      <c r="F8932">
        <v>0</v>
      </c>
      <c r="G8932">
        <v>-1.3815541801724358E-2</v>
      </c>
      <c r="H8932">
        <v>1</v>
      </c>
      <c r="I8932">
        <v>-8.7036653585432347E-2</v>
      </c>
      <c r="J8932">
        <v>0.77616098238681697</v>
      </c>
      <c r="K8932">
        <v>154.07661169999994</v>
      </c>
      <c r="L8932" s="22">
        <v>0</v>
      </c>
      <c r="M8932">
        <f t="shared" si="417"/>
        <v>-1.9740821121867445</v>
      </c>
      <c r="N8932">
        <f t="shared" si="418"/>
        <v>0.12195110320667936</v>
      </c>
      <c r="O8932">
        <f t="shared" si="419"/>
        <v>-0.13005299578914695</v>
      </c>
      <c r="P8932">
        <f>IF(N8932&gt;'Confusion Matrix'!$F$1,1,0)</f>
        <v>0</v>
      </c>
    </row>
    <row r="8933" spans="2:16" x14ac:dyDescent="0.35">
      <c r="B8933">
        <v>5.7221903380000008</v>
      </c>
      <c r="C8933">
        <v>1</v>
      </c>
      <c r="D8933">
        <v>-8.797100885642414E-3</v>
      </c>
      <c r="E8933">
        <v>1</v>
      </c>
      <c r="F8933">
        <v>0</v>
      </c>
      <c r="G8933">
        <v>-1.5559842121176297E-2</v>
      </c>
      <c r="H8933">
        <v>2</v>
      </c>
      <c r="I8933">
        <v>-0.11806901442064656</v>
      </c>
      <c r="J8933">
        <v>0.77775942796679465</v>
      </c>
      <c r="K8933">
        <v>280.81263969999998</v>
      </c>
      <c r="L8933" s="22">
        <v>0</v>
      </c>
      <c r="M8933">
        <f t="shared" si="417"/>
        <v>-1.2601851374110096</v>
      </c>
      <c r="N8933">
        <f t="shared" si="418"/>
        <v>0.2209420234922512</v>
      </c>
      <c r="O8933">
        <f t="shared" si="419"/>
        <v>-0.24966981160891621</v>
      </c>
      <c r="P8933">
        <f>IF(N8933&gt;'Confusion Matrix'!$F$1,1,0)</f>
        <v>1</v>
      </c>
    </row>
    <row r="8934" spans="2:16" x14ac:dyDescent="0.35">
      <c r="B8934">
        <v>6.1254244570000003</v>
      </c>
      <c r="C8934">
        <v>0</v>
      </c>
      <c r="D8934">
        <v>-0.34176655167778192</v>
      </c>
      <c r="E8934">
        <v>3</v>
      </c>
      <c r="F8934">
        <v>0</v>
      </c>
      <c r="G8934">
        <v>-1.3815541801724358E-2</v>
      </c>
      <c r="H8934">
        <v>1</v>
      </c>
      <c r="I8934">
        <v>0.20360252914997359</v>
      </c>
      <c r="J8934">
        <v>0.85955564254540928</v>
      </c>
      <c r="K8934">
        <v>302.7417805</v>
      </c>
      <c r="L8934" s="22">
        <v>0</v>
      </c>
      <c r="M8934">
        <f t="shared" si="417"/>
        <v>-1.4186261291019158</v>
      </c>
      <c r="N8934">
        <f t="shared" si="418"/>
        <v>0.19487705355958751</v>
      </c>
      <c r="O8934">
        <f t="shared" si="419"/>
        <v>-0.21676028472797645</v>
      </c>
      <c r="P8934">
        <f>IF(N8934&gt;'Confusion Matrix'!$F$1,1,0)</f>
        <v>0</v>
      </c>
    </row>
    <row r="8935" spans="2:16" x14ac:dyDescent="0.35">
      <c r="B8935">
        <v>6.4119658079999997</v>
      </c>
      <c r="C8935">
        <v>1</v>
      </c>
      <c r="D8935">
        <v>-8.797100885642414E-3</v>
      </c>
      <c r="E8935">
        <v>2</v>
      </c>
      <c r="F8935">
        <v>0</v>
      </c>
      <c r="G8935">
        <v>-1.5559842121176297E-2</v>
      </c>
      <c r="H8935">
        <v>2</v>
      </c>
      <c r="I8935">
        <v>-0.11806901442064656</v>
      </c>
      <c r="J8935">
        <v>0.78502069142661901</v>
      </c>
      <c r="K8935">
        <v>209.55986199999995</v>
      </c>
      <c r="L8935" s="22">
        <v>0</v>
      </c>
      <c r="M8935">
        <f t="shared" si="417"/>
        <v>-1.5250068322064714</v>
      </c>
      <c r="N8935">
        <f t="shared" si="418"/>
        <v>0.17872542080731377</v>
      </c>
      <c r="O8935">
        <f t="shared" si="419"/>
        <v>-0.19689778062943161</v>
      </c>
      <c r="P8935">
        <f>IF(N8935&gt;'Confusion Matrix'!$F$1,1,0)</f>
        <v>0</v>
      </c>
    </row>
    <row r="8936" spans="2:16" x14ac:dyDescent="0.35">
      <c r="B8936">
        <v>4.2957175510000001</v>
      </c>
      <c r="C8936">
        <v>1</v>
      </c>
      <c r="D8936">
        <v>-8.797100885642414E-3</v>
      </c>
      <c r="E8936">
        <v>3</v>
      </c>
      <c r="F8936">
        <v>0</v>
      </c>
      <c r="G8936">
        <v>-3.3158274482581987E-3</v>
      </c>
      <c r="H8936">
        <v>0</v>
      </c>
      <c r="I8936">
        <v>-0.32619350995114088</v>
      </c>
      <c r="J8936">
        <v>0.8194233946271855</v>
      </c>
      <c r="K8936">
        <v>203.39987480000002</v>
      </c>
      <c r="L8936" s="22">
        <v>1</v>
      </c>
      <c r="M8936">
        <f t="shared" si="417"/>
        <v>-1.473957538949225</v>
      </c>
      <c r="N8936">
        <f t="shared" si="418"/>
        <v>0.18634183266055238</v>
      </c>
      <c r="O8936">
        <f t="shared" si="419"/>
        <v>-1.6801724819725217</v>
      </c>
      <c r="P8936">
        <f>IF(N8936&gt;'Confusion Matrix'!$F$1,1,0)</f>
        <v>0</v>
      </c>
    </row>
    <row r="8937" spans="2:16" x14ac:dyDescent="0.35">
      <c r="B8937">
        <v>6.7514625409999995</v>
      </c>
      <c r="C8937">
        <v>1</v>
      </c>
      <c r="D8937">
        <v>-8.797100885642414E-3</v>
      </c>
      <c r="E8937">
        <v>3</v>
      </c>
      <c r="F8937">
        <v>0</v>
      </c>
      <c r="G8937">
        <v>-1.3815541801724358E-2</v>
      </c>
      <c r="H8937">
        <v>0</v>
      </c>
      <c r="I8937">
        <v>-0.11806901442064656</v>
      </c>
      <c r="J8937">
        <v>0.87985611397914154</v>
      </c>
      <c r="K8937">
        <v>248.50114389999999</v>
      </c>
      <c r="L8937" s="22">
        <v>0</v>
      </c>
      <c r="M8937">
        <f t="shared" si="417"/>
        <v>-1.4763115266379199</v>
      </c>
      <c r="N8937">
        <f t="shared" si="418"/>
        <v>0.18598518794332544</v>
      </c>
      <c r="O8937">
        <f t="shared" si="419"/>
        <v>-0.20577671651533205</v>
      </c>
      <c r="P8937">
        <f>IF(N8937&gt;'Confusion Matrix'!$F$1,1,0)</f>
        <v>0</v>
      </c>
    </row>
    <row r="8938" spans="2:16" x14ac:dyDescent="0.35">
      <c r="B8938">
        <v>3.6716402829999999</v>
      </c>
      <c r="C8938">
        <v>0</v>
      </c>
      <c r="D8938">
        <v>-8.797100885642414E-3</v>
      </c>
      <c r="E8938">
        <v>5</v>
      </c>
      <c r="F8938">
        <v>0</v>
      </c>
      <c r="G8938">
        <v>-4.6681885592470503E-2</v>
      </c>
      <c r="H8938">
        <v>0</v>
      </c>
      <c r="I8938">
        <v>0.45939723473739119</v>
      </c>
      <c r="J8938">
        <v>1.3418666160766708</v>
      </c>
      <c r="K8938">
        <v>280.10718110000005</v>
      </c>
      <c r="L8938" s="22">
        <v>0</v>
      </c>
      <c r="M8938">
        <f t="shared" si="417"/>
        <v>-2.0541823327095656</v>
      </c>
      <c r="N8938">
        <f t="shared" si="418"/>
        <v>0.11363046149327095</v>
      </c>
      <c r="O8938">
        <f t="shared" si="419"/>
        <v>-0.12062132898268005</v>
      </c>
      <c r="P8938">
        <f>IF(N8938&gt;'Confusion Matrix'!$F$1,1,0)</f>
        <v>0</v>
      </c>
    </row>
    <row r="8939" spans="2:16" x14ac:dyDescent="0.35">
      <c r="B8939">
        <v>2.5655556929999999</v>
      </c>
      <c r="C8939">
        <v>0</v>
      </c>
      <c r="D8939">
        <v>-0.34176655167778192</v>
      </c>
      <c r="E8939">
        <v>3</v>
      </c>
      <c r="F8939">
        <v>0</v>
      </c>
      <c r="G8939">
        <v>-4.6681885592470503E-2</v>
      </c>
      <c r="H8939">
        <v>0</v>
      </c>
      <c r="I8939">
        <v>0.20360252914997359</v>
      </c>
      <c r="J8939">
        <v>1.3709335944631937</v>
      </c>
      <c r="K8939">
        <v>345.03294070000004</v>
      </c>
      <c r="L8939" s="22">
        <v>0</v>
      </c>
      <c r="M8939">
        <f t="shared" si="417"/>
        <v>-1.459864725536496</v>
      </c>
      <c r="N8939">
        <f t="shared" si="418"/>
        <v>0.18848801596221626</v>
      </c>
      <c r="O8939">
        <f t="shared" si="419"/>
        <v>-0.20885612437586334</v>
      </c>
      <c r="P8939">
        <f>IF(N8939&gt;'Confusion Matrix'!$F$1,1,0)</f>
        <v>0</v>
      </c>
    </row>
    <row r="8940" spans="2:16" x14ac:dyDescent="0.35">
      <c r="B8940">
        <v>10.05507079</v>
      </c>
      <c r="C8940">
        <v>0</v>
      </c>
      <c r="D8940">
        <v>0.53061747949891069</v>
      </c>
      <c r="E8940">
        <v>6</v>
      </c>
      <c r="F8940">
        <v>0</v>
      </c>
      <c r="G8940">
        <v>8.1564403801012528E-2</v>
      </c>
      <c r="H8940">
        <v>2</v>
      </c>
      <c r="I8940">
        <v>-0.32619350995114088</v>
      </c>
      <c r="J8940">
        <v>0.83155951943327899</v>
      </c>
      <c r="K8940">
        <v>188.96392390000005</v>
      </c>
      <c r="L8940" s="22">
        <v>1</v>
      </c>
      <c r="M8940">
        <f t="shared" si="417"/>
        <v>-1.5629799760953376</v>
      </c>
      <c r="N8940">
        <f t="shared" si="418"/>
        <v>0.17321945562247926</v>
      </c>
      <c r="O8940">
        <f t="shared" si="419"/>
        <v>-1.7531959587785579</v>
      </c>
      <c r="P8940">
        <f>IF(N8940&gt;'Confusion Matrix'!$F$1,1,0)</f>
        <v>0</v>
      </c>
    </row>
    <row r="8941" spans="2:16" x14ac:dyDescent="0.35">
      <c r="B8941">
        <v>5.6791773880000003</v>
      </c>
      <c r="C8941">
        <v>1</v>
      </c>
      <c r="D8941">
        <v>-8.797100885642414E-3</v>
      </c>
      <c r="E8941">
        <v>1</v>
      </c>
      <c r="F8941">
        <v>1</v>
      </c>
      <c r="G8941">
        <v>8.1564403801012528E-2</v>
      </c>
      <c r="H8941">
        <v>0</v>
      </c>
      <c r="I8941">
        <v>-0.11806901442064656</v>
      </c>
      <c r="J8941">
        <v>1.0062452463758118</v>
      </c>
      <c r="K8941">
        <v>206.57195449999995</v>
      </c>
      <c r="L8941" s="22">
        <v>0</v>
      </c>
      <c r="M8941">
        <f t="shared" si="417"/>
        <v>-1.7569650115872473</v>
      </c>
      <c r="N8941">
        <f t="shared" si="418"/>
        <v>0.14717085827961002</v>
      </c>
      <c r="O8941">
        <f t="shared" si="419"/>
        <v>-0.1591960543434362</v>
      </c>
      <c r="P8941">
        <f>IF(N8941&gt;'Confusion Matrix'!$F$1,1,0)</f>
        <v>0</v>
      </c>
    </row>
    <row r="8942" spans="2:16" x14ac:dyDescent="0.35">
      <c r="B8942">
        <v>5.670534108</v>
      </c>
      <c r="C8942">
        <v>1</v>
      </c>
      <c r="D8942">
        <v>-8.797100885642414E-3</v>
      </c>
      <c r="E8942">
        <v>1</v>
      </c>
      <c r="F8942">
        <v>0</v>
      </c>
      <c r="G8942">
        <v>-4.6681885592470503E-2</v>
      </c>
      <c r="H8942">
        <v>1</v>
      </c>
      <c r="I8942">
        <v>-0.11806901442064656</v>
      </c>
      <c r="J8942">
        <v>0.84120985416000249</v>
      </c>
      <c r="K8942">
        <v>271.994416</v>
      </c>
      <c r="L8942" s="22">
        <v>0</v>
      </c>
      <c r="M8942">
        <f t="shared" si="417"/>
        <v>-1.3289133080032645</v>
      </c>
      <c r="N8942">
        <f t="shared" si="418"/>
        <v>0.20933917362246393</v>
      </c>
      <c r="O8942">
        <f t="shared" si="419"/>
        <v>-0.23488619409759751</v>
      </c>
      <c r="P8942">
        <f>IF(N8942&gt;'Confusion Matrix'!$F$1,1,0)</f>
        <v>0</v>
      </c>
    </row>
    <row r="8943" spans="2:16" x14ac:dyDescent="0.35">
      <c r="B8943">
        <v>6.3232785830000005</v>
      </c>
      <c r="C8943">
        <v>1</v>
      </c>
      <c r="D8943">
        <v>-8.797100885642414E-3</v>
      </c>
      <c r="E8943">
        <v>2</v>
      </c>
      <c r="F8943">
        <v>0</v>
      </c>
      <c r="G8943">
        <v>-4.6681885592470503E-2</v>
      </c>
      <c r="H8943">
        <v>1</v>
      </c>
      <c r="I8943">
        <v>-0.11806901442064656</v>
      </c>
      <c r="J8943">
        <v>1.1264420342240675</v>
      </c>
      <c r="K8943">
        <v>247.0213761</v>
      </c>
      <c r="L8943" s="22">
        <v>0</v>
      </c>
      <c r="M8943">
        <f t="shared" si="417"/>
        <v>-1.484664422331162</v>
      </c>
      <c r="N8943">
        <f t="shared" si="418"/>
        <v>0.18472391938022478</v>
      </c>
      <c r="O8943">
        <f t="shared" si="419"/>
        <v>-0.20422847387712165</v>
      </c>
      <c r="P8943">
        <f>IF(N8943&gt;'Confusion Matrix'!$F$1,1,0)</f>
        <v>0</v>
      </c>
    </row>
    <row r="8944" spans="2:16" x14ac:dyDescent="0.35">
      <c r="B8944">
        <v>7.2860139089999993</v>
      </c>
      <c r="C8944">
        <v>1</v>
      </c>
      <c r="D8944">
        <v>-8.797100885642414E-3</v>
      </c>
      <c r="E8944">
        <v>2</v>
      </c>
      <c r="F8944">
        <v>0</v>
      </c>
      <c r="G8944">
        <v>-1.5559842121176297E-2</v>
      </c>
      <c r="H8944">
        <v>1</v>
      </c>
      <c r="I8944">
        <v>-0.32619350995114088</v>
      </c>
      <c r="J8944">
        <v>1.0654280256603885</v>
      </c>
      <c r="K8944">
        <v>261.33385910000004</v>
      </c>
      <c r="L8944" s="22">
        <v>0</v>
      </c>
      <c r="M8944">
        <f t="shared" si="417"/>
        <v>-1.209626256104805</v>
      </c>
      <c r="N8944">
        <f t="shared" si="418"/>
        <v>0.22976718730992529</v>
      </c>
      <c r="O8944">
        <f t="shared" si="419"/>
        <v>-0.2610624556912558</v>
      </c>
      <c r="P8944">
        <f>IF(N8944&gt;'Confusion Matrix'!$F$1,1,0)</f>
        <v>1</v>
      </c>
    </row>
    <row r="8945" spans="2:16" x14ac:dyDescent="0.35">
      <c r="B8945">
        <v>5.3563487079999996</v>
      </c>
      <c r="C8945">
        <v>0</v>
      </c>
      <c r="D8945">
        <v>0.53061747949891069</v>
      </c>
      <c r="E8945">
        <v>1</v>
      </c>
      <c r="F8945">
        <v>0</v>
      </c>
      <c r="G8945">
        <v>-3.3158274482581987E-3</v>
      </c>
      <c r="H8945">
        <v>1</v>
      </c>
      <c r="I8945">
        <v>-0.11806901442064656</v>
      </c>
      <c r="J8945">
        <v>0.89276784012546784</v>
      </c>
      <c r="K8945">
        <v>168.56348790000004</v>
      </c>
      <c r="L8945" s="22">
        <v>1</v>
      </c>
      <c r="M8945">
        <f t="shared" si="417"/>
        <v>-1.9132719637093183</v>
      </c>
      <c r="N8945">
        <f t="shared" si="418"/>
        <v>0.12861371008787648</v>
      </c>
      <c r="O8945">
        <f t="shared" si="419"/>
        <v>-2.0509418625354612</v>
      </c>
      <c r="P8945">
        <f>IF(N8945&gt;'Confusion Matrix'!$F$1,1,0)</f>
        <v>0</v>
      </c>
    </row>
    <row r="8946" spans="2:16" x14ac:dyDescent="0.35">
      <c r="B8946">
        <v>6.8969315579999995</v>
      </c>
      <c r="C8946">
        <v>1</v>
      </c>
      <c r="D8946">
        <v>-0.34176655167778192</v>
      </c>
      <c r="E8946">
        <v>4</v>
      </c>
      <c r="F8946">
        <v>0</v>
      </c>
      <c r="G8946">
        <v>-4.6681885592470503E-2</v>
      </c>
      <c r="H8946">
        <v>1</v>
      </c>
      <c r="I8946">
        <v>-8.7036653585432347E-2</v>
      </c>
      <c r="J8946">
        <v>0.8005148642653821</v>
      </c>
      <c r="K8946">
        <v>301.89591510000002</v>
      </c>
      <c r="L8946" s="22">
        <v>0</v>
      </c>
      <c r="M8946">
        <f t="shared" si="417"/>
        <v>-1.1164897601180501</v>
      </c>
      <c r="N8946">
        <f t="shared" si="418"/>
        <v>0.24666297736154399</v>
      </c>
      <c r="O8946">
        <f t="shared" si="419"/>
        <v>-0.28324257808822195</v>
      </c>
      <c r="P8946">
        <f>IF(N8946&gt;'Confusion Matrix'!$F$1,1,0)</f>
        <v>1</v>
      </c>
    </row>
    <row r="8947" spans="2:16" x14ac:dyDescent="0.35">
      <c r="B8947">
        <v>2.6478437389999998</v>
      </c>
      <c r="C8947">
        <v>1</v>
      </c>
      <c r="D8947">
        <v>-8.797100885642414E-3</v>
      </c>
      <c r="E8947">
        <v>1</v>
      </c>
      <c r="F8947">
        <v>1</v>
      </c>
      <c r="G8947">
        <v>8.1564403801012528E-2</v>
      </c>
      <c r="H8947">
        <v>2</v>
      </c>
      <c r="I8947">
        <v>-0.11806901442064656</v>
      </c>
      <c r="J8947">
        <v>1.328626656166888</v>
      </c>
      <c r="K8947">
        <v>281.00307469999996</v>
      </c>
      <c r="L8947" s="22">
        <v>0</v>
      </c>
      <c r="M8947">
        <f t="shared" si="417"/>
        <v>-1.5249756662827572</v>
      </c>
      <c r="N8947">
        <f t="shared" si="418"/>
        <v>0.17872999546982796</v>
      </c>
      <c r="O8947">
        <f t="shared" si="419"/>
        <v>-0.19690335084354876</v>
      </c>
      <c r="P8947">
        <f>IF(N8947&gt;'Confusion Matrix'!$F$1,1,0)</f>
        <v>0</v>
      </c>
    </row>
    <row r="8948" spans="2:16" x14ac:dyDescent="0.35">
      <c r="B8948">
        <v>5.8157590419999998</v>
      </c>
      <c r="C8948">
        <v>1</v>
      </c>
      <c r="D8948">
        <v>-8.797100885642414E-3</v>
      </c>
      <c r="E8948">
        <v>2</v>
      </c>
      <c r="F8948">
        <v>0</v>
      </c>
      <c r="G8948">
        <v>-3.3158274482581987E-3</v>
      </c>
      <c r="H8948">
        <v>1</v>
      </c>
      <c r="I8948">
        <v>-8.7036653585432347E-2</v>
      </c>
      <c r="J8948">
        <v>0.82176906565174035</v>
      </c>
      <c r="K8948">
        <v>285.83631200000002</v>
      </c>
      <c r="L8948" s="22">
        <v>1</v>
      </c>
      <c r="M8948">
        <f t="shared" si="417"/>
        <v>-1.3317138252303848</v>
      </c>
      <c r="N8948">
        <f t="shared" si="418"/>
        <v>0.20887601972800376</v>
      </c>
      <c r="O8948">
        <f t="shared" si="419"/>
        <v>-1.5660144100772813</v>
      </c>
      <c r="P8948">
        <f>IF(N8948&gt;'Confusion Matrix'!$F$1,1,0)</f>
        <v>0</v>
      </c>
    </row>
    <row r="8949" spans="2:16" x14ac:dyDescent="0.35">
      <c r="B8949">
        <v>5.5279492689999996</v>
      </c>
      <c r="C8949">
        <v>1</v>
      </c>
      <c r="D8949">
        <v>-8.797100885642414E-3</v>
      </c>
      <c r="E8949">
        <v>1</v>
      </c>
      <c r="F8949">
        <v>0</v>
      </c>
      <c r="G8949">
        <v>-1.5559842121176297E-2</v>
      </c>
      <c r="H8949">
        <v>1</v>
      </c>
      <c r="I8949">
        <v>0.45939723473739119</v>
      </c>
      <c r="J8949">
        <v>0.8504792537378838</v>
      </c>
      <c r="K8949">
        <v>234.4919357</v>
      </c>
      <c r="L8949" s="22">
        <v>0</v>
      </c>
      <c r="M8949">
        <f t="shared" si="417"/>
        <v>-2.0773844976772904</v>
      </c>
      <c r="N8949">
        <f t="shared" si="418"/>
        <v>0.11131443853329269</v>
      </c>
      <c r="O8949">
        <f t="shared" si="419"/>
        <v>-0.11801180517208806</v>
      </c>
      <c r="P8949">
        <f>IF(N8949&gt;'Confusion Matrix'!$F$1,1,0)</f>
        <v>0</v>
      </c>
    </row>
    <row r="8950" spans="2:16" x14ac:dyDescent="0.35">
      <c r="B8950">
        <v>4.693174366</v>
      </c>
      <c r="C8950">
        <v>1</v>
      </c>
      <c r="D8950">
        <v>-8.797100885642414E-3</v>
      </c>
      <c r="E8950">
        <v>2</v>
      </c>
      <c r="F8950">
        <v>0</v>
      </c>
      <c r="G8950">
        <v>-1.3815541801724358E-2</v>
      </c>
      <c r="H8950">
        <v>3</v>
      </c>
      <c r="I8950">
        <v>0.20360252914997359</v>
      </c>
      <c r="J8950">
        <v>1.1244501351220413</v>
      </c>
      <c r="K8950">
        <v>247.19352730000003</v>
      </c>
      <c r="L8950" s="22">
        <v>0</v>
      </c>
      <c r="M8950">
        <f t="shared" si="417"/>
        <v>-1.7782919236666093</v>
      </c>
      <c r="N8950">
        <f t="shared" si="418"/>
        <v>0.1445141750795568</v>
      </c>
      <c r="O8950">
        <f t="shared" si="419"/>
        <v>-0.15608575513790057</v>
      </c>
      <c r="P8950">
        <f>IF(N8950&gt;'Confusion Matrix'!$F$1,1,0)</f>
        <v>0</v>
      </c>
    </row>
    <row r="8951" spans="2:16" x14ac:dyDescent="0.35">
      <c r="B8951">
        <v>5.0214301900000002</v>
      </c>
      <c r="C8951">
        <v>1</v>
      </c>
      <c r="D8951">
        <v>-8.797100885642414E-3</v>
      </c>
      <c r="E8951">
        <v>4</v>
      </c>
      <c r="F8951">
        <v>0</v>
      </c>
      <c r="G8951">
        <v>-3.3158274482581987E-3</v>
      </c>
      <c r="H8951">
        <v>0</v>
      </c>
      <c r="I8951">
        <v>0.45939723473739119</v>
      </c>
      <c r="J8951">
        <v>1.0951343561345022</v>
      </c>
      <c r="K8951">
        <v>239.99659180000003</v>
      </c>
      <c r="L8951" s="22">
        <v>0</v>
      </c>
      <c r="M8951">
        <f t="shared" si="417"/>
        <v>-2.1813612581706203</v>
      </c>
      <c r="N8951">
        <f t="shared" si="418"/>
        <v>0.10143678546964389</v>
      </c>
      <c r="O8951">
        <f t="shared" si="419"/>
        <v>-0.10695821960692455</v>
      </c>
      <c r="P8951">
        <f>IF(N8951&gt;'Confusion Matrix'!$F$1,1,0)</f>
        <v>0</v>
      </c>
    </row>
    <row r="8952" spans="2:16" x14ac:dyDescent="0.35">
      <c r="B8952">
        <v>4.250613714</v>
      </c>
      <c r="C8952">
        <v>1</v>
      </c>
      <c r="D8952">
        <v>-8.797100885642414E-3</v>
      </c>
      <c r="E8952">
        <v>1</v>
      </c>
      <c r="F8952">
        <v>1</v>
      </c>
      <c r="G8952">
        <v>-4.6681885592470503E-2</v>
      </c>
      <c r="H8952">
        <v>0</v>
      </c>
      <c r="I8952">
        <v>-0.11806901442064656</v>
      </c>
      <c r="J8952">
        <v>1.3738587098060635</v>
      </c>
      <c r="K8952">
        <v>294.03035629999999</v>
      </c>
      <c r="L8952" s="22">
        <v>0</v>
      </c>
      <c r="M8952">
        <f t="shared" si="417"/>
        <v>-1.4535193683341263</v>
      </c>
      <c r="N8952">
        <f t="shared" si="418"/>
        <v>0.18946052264768146</v>
      </c>
      <c r="O8952">
        <f t="shared" si="419"/>
        <v>-0.210055231586875</v>
      </c>
      <c r="P8952">
        <f>IF(N8952&gt;'Confusion Matrix'!$F$1,1,0)</f>
        <v>0</v>
      </c>
    </row>
    <row r="8953" spans="2:16" x14ac:dyDescent="0.35">
      <c r="B8953">
        <v>3.8001131990000001</v>
      </c>
      <c r="C8953">
        <v>1</v>
      </c>
      <c r="D8953">
        <v>0.53061747949891069</v>
      </c>
      <c r="E8953">
        <v>2</v>
      </c>
      <c r="F8953">
        <v>0</v>
      </c>
      <c r="G8953">
        <v>-1.3815541801724358E-2</v>
      </c>
      <c r="H8953">
        <v>1</v>
      </c>
      <c r="I8953">
        <v>-8.7036653585432347E-2</v>
      </c>
      <c r="J8953">
        <v>1.4095537957683877</v>
      </c>
      <c r="K8953">
        <v>175.75515849999999</v>
      </c>
      <c r="L8953" s="22">
        <v>0</v>
      </c>
      <c r="M8953">
        <f t="shared" si="417"/>
        <v>-2.0970732032968078</v>
      </c>
      <c r="N8953">
        <f t="shared" si="418"/>
        <v>0.10938161596591828</v>
      </c>
      <c r="O8953">
        <f t="shared" si="419"/>
        <v>-0.11583924400567361</v>
      </c>
      <c r="P8953">
        <f>IF(N8953&gt;'Confusion Matrix'!$F$1,1,0)</f>
        <v>0</v>
      </c>
    </row>
    <row r="8954" spans="2:16" x14ac:dyDescent="0.35">
      <c r="B8954">
        <v>3.139960136</v>
      </c>
      <c r="C8954">
        <v>1</v>
      </c>
      <c r="D8954">
        <v>-8.797100885642414E-3</v>
      </c>
      <c r="E8954">
        <v>3</v>
      </c>
      <c r="F8954">
        <v>0</v>
      </c>
      <c r="G8954">
        <v>-4.6681885592470503E-2</v>
      </c>
      <c r="H8954">
        <v>1</v>
      </c>
      <c r="I8954">
        <v>0.20360252914997359</v>
      </c>
      <c r="J8954">
        <v>1.0139893253727601</v>
      </c>
      <c r="K8954">
        <v>272.70225540000001</v>
      </c>
      <c r="L8954" s="22">
        <v>0</v>
      </c>
      <c r="M8954">
        <f t="shared" si="417"/>
        <v>-1.7420094468226863</v>
      </c>
      <c r="N8954">
        <f t="shared" si="418"/>
        <v>0.14905787726596079</v>
      </c>
      <c r="O8954">
        <f t="shared" si="419"/>
        <v>-0.16141116360992877</v>
      </c>
      <c r="P8954">
        <f>IF(N8954&gt;'Confusion Matrix'!$F$1,1,0)</f>
        <v>0</v>
      </c>
    </row>
    <row r="8955" spans="2:16" x14ac:dyDescent="0.35">
      <c r="B8955">
        <v>2.7205337420000002</v>
      </c>
      <c r="C8955">
        <v>0</v>
      </c>
      <c r="D8955">
        <v>0.53061747949891069</v>
      </c>
      <c r="E8955">
        <v>3</v>
      </c>
      <c r="F8955">
        <v>0</v>
      </c>
      <c r="G8955">
        <v>-1.3815541801724358E-2</v>
      </c>
      <c r="H8955">
        <v>1</v>
      </c>
      <c r="I8955">
        <v>0.20360252914997359</v>
      </c>
      <c r="J8955">
        <v>1.3204391790998784</v>
      </c>
      <c r="K8955">
        <v>190.62050250000004</v>
      </c>
      <c r="L8955" s="22">
        <v>0</v>
      </c>
      <c r="M8955">
        <f t="shared" si="417"/>
        <v>-2.3011770126999251</v>
      </c>
      <c r="N8955">
        <f t="shared" si="418"/>
        <v>9.1025528233817751E-2</v>
      </c>
      <c r="O8955">
        <f t="shared" si="419"/>
        <v>-9.5438269064603398E-2</v>
      </c>
      <c r="P8955">
        <f>IF(N8955&gt;'Confusion Matrix'!$F$1,1,0)</f>
        <v>0</v>
      </c>
    </row>
    <row r="8956" spans="2:16" x14ac:dyDescent="0.35">
      <c r="B8956">
        <v>3.4128737800000004</v>
      </c>
      <c r="C8956">
        <v>0</v>
      </c>
      <c r="D8956">
        <v>0.20187392024935596</v>
      </c>
      <c r="E8956">
        <v>3</v>
      </c>
      <c r="F8956">
        <v>0</v>
      </c>
      <c r="G8956">
        <v>8.1564403801012528E-2</v>
      </c>
      <c r="H8956">
        <v>1</v>
      </c>
      <c r="I8956">
        <v>0.45939723473739119</v>
      </c>
      <c r="J8956">
        <v>1.2248881266860094</v>
      </c>
      <c r="K8956">
        <v>93.044300099999987</v>
      </c>
      <c r="L8956" s="22">
        <v>0</v>
      </c>
      <c r="M8956">
        <f t="shared" si="417"/>
        <v>-2.8496480141871849</v>
      </c>
      <c r="N8956">
        <f t="shared" si="418"/>
        <v>5.4699514662082324E-2</v>
      </c>
      <c r="O8956">
        <f t="shared" si="419"/>
        <v>-5.6252428128823327E-2</v>
      </c>
      <c r="P8956">
        <f>IF(N8956&gt;'Confusion Matrix'!$F$1,1,0)</f>
        <v>0</v>
      </c>
    </row>
    <row r="8957" spans="2:16" x14ac:dyDescent="0.35">
      <c r="B8957">
        <v>5.5288561090000004</v>
      </c>
      <c r="C8957">
        <v>1</v>
      </c>
      <c r="D8957">
        <v>-8.797100885642414E-3</v>
      </c>
      <c r="E8957">
        <v>4</v>
      </c>
      <c r="F8957">
        <v>0</v>
      </c>
      <c r="G8957">
        <v>-1.5559842121176297E-2</v>
      </c>
      <c r="H8957">
        <v>2</v>
      </c>
      <c r="I8957">
        <v>-8.7036653585432347E-2</v>
      </c>
      <c r="J8957">
        <v>0.82777323586881568</v>
      </c>
      <c r="K8957">
        <v>293.66680269999995</v>
      </c>
      <c r="L8957" s="22">
        <v>0</v>
      </c>
      <c r="M8957">
        <f t="shared" si="417"/>
        <v>-1.2681072198914018</v>
      </c>
      <c r="N8957">
        <f t="shared" si="418"/>
        <v>0.2195814369995463</v>
      </c>
      <c r="O8957">
        <f t="shared" si="419"/>
        <v>-0.24792488399576093</v>
      </c>
      <c r="P8957">
        <f>IF(N8957&gt;'Confusion Matrix'!$F$1,1,0)</f>
        <v>1</v>
      </c>
    </row>
    <row r="8958" spans="2:16" x14ac:dyDescent="0.35">
      <c r="B8958">
        <v>6.8564179359999997</v>
      </c>
      <c r="C8958">
        <v>0</v>
      </c>
      <c r="D8958">
        <v>-8.797100885642414E-3</v>
      </c>
      <c r="E8958">
        <v>2</v>
      </c>
      <c r="F8958">
        <v>0</v>
      </c>
      <c r="G8958">
        <v>-4.6681885592470503E-2</v>
      </c>
      <c r="H8958">
        <v>2</v>
      </c>
      <c r="I8958">
        <v>0.20360252914997359</v>
      </c>
      <c r="J8958">
        <v>0.95912493920061426</v>
      </c>
      <c r="K8958">
        <v>232.88075500000002</v>
      </c>
      <c r="L8958" s="22">
        <v>0</v>
      </c>
      <c r="M8958">
        <f t="shared" si="417"/>
        <v>-1.7411357580229376</v>
      </c>
      <c r="N8958">
        <f t="shared" si="418"/>
        <v>0.14916872960884142</v>
      </c>
      <c r="O8958">
        <f t="shared" si="419"/>
        <v>-0.16154144222808706</v>
      </c>
      <c r="P8958">
        <f>IF(N8958&gt;'Confusion Matrix'!$F$1,1,0)</f>
        <v>0</v>
      </c>
    </row>
    <row r="8959" spans="2:16" x14ac:dyDescent="0.35">
      <c r="B8959">
        <v>3.5166230969999996</v>
      </c>
      <c r="C8959">
        <v>0</v>
      </c>
      <c r="D8959">
        <v>-8.797100885642414E-3</v>
      </c>
      <c r="E8959">
        <v>4</v>
      </c>
      <c r="F8959">
        <v>0</v>
      </c>
      <c r="G8959">
        <v>8.1564403801012528E-2</v>
      </c>
      <c r="H8959">
        <v>0</v>
      </c>
      <c r="I8959">
        <v>0.45939723473739119</v>
      </c>
      <c r="J8959">
        <v>0.92577209163453333</v>
      </c>
      <c r="K8959">
        <v>256.58018189999996</v>
      </c>
      <c r="L8959" s="22">
        <v>0</v>
      </c>
      <c r="M8959">
        <f t="shared" si="417"/>
        <v>-2.1263603964200781</v>
      </c>
      <c r="N8959">
        <f t="shared" si="418"/>
        <v>0.10656100703298463</v>
      </c>
      <c r="O8959">
        <f t="shared" si="419"/>
        <v>-0.11267722543001908</v>
      </c>
      <c r="P8959">
        <f>IF(N8959&gt;'Confusion Matrix'!$F$1,1,0)</f>
        <v>0</v>
      </c>
    </row>
    <row r="8960" spans="2:16" x14ac:dyDescent="0.35">
      <c r="B8960">
        <v>3.6268450510000001</v>
      </c>
      <c r="C8960">
        <v>1</v>
      </c>
      <c r="D8960">
        <v>0.53061747949891069</v>
      </c>
      <c r="E8960">
        <v>2</v>
      </c>
      <c r="F8960">
        <v>0</v>
      </c>
      <c r="G8960">
        <v>-1.3815541801724358E-2</v>
      </c>
      <c r="H8960">
        <v>1</v>
      </c>
      <c r="I8960">
        <v>0.20360252914997359</v>
      </c>
      <c r="J8960">
        <v>1.2307880169209908</v>
      </c>
      <c r="K8960">
        <v>148.4559223</v>
      </c>
      <c r="L8960" s="22">
        <v>0</v>
      </c>
      <c r="M8960">
        <f t="shared" si="417"/>
        <v>-2.4534890419099593</v>
      </c>
      <c r="N8960">
        <f t="shared" si="418"/>
        <v>7.9183776397570418E-2</v>
      </c>
      <c r="O8960">
        <f t="shared" si="419"/>
        <v>-8.2494802700105826E-2</v>
      </c>
      <c r="P8960">
        <f>IF(N8960&gt;'Confusion Matrix'!$F$1,1,0)</f>
        <v>0</v>
      </c>
    </row>
    <row r="8961" spans="2:16" x14ac:dyDescent="0.35">
      <c r="B8961">
        <v>7.6973956999999995</v>
      </c>
      <c r="C8961">
        <v>1</v>
      </c>
      <c r="D8961">
        <v>-8.797100885642414E-3</v>
      </c>
      <c r="E8961">
        <v>3</v>
      </c>
      <c r="F8961">
        <v>0</v>
      </c>
      <c r="G8961">
        <v>-4.6681885592470503E-2</v>
      </c>
      <c r="H8961">
        <v>3</v>
      </c>
      <c r="I8961">
        <v>-0.32619350995114088</v>
      </c>
      <c r="J8961">
        <v>0.83528436078711665</v>
      </c>
      <c r="K8961">
        <v>264.03269639999996</v>
      </c>
      <c r="L8961" s="22">
        <v>1</v>
      </c>
      <c r="M8961">
        <f t="shared" si="417"/>
        <v>-1.0419350496869213</v>
      </c>
      <c r="N8961">
        <f t="shared" si="418"/>
        <v>0.26077679737618853</v>
      </c>
      <c r="O8961">
        <f t="shared" si="419"/>
        <v>-1.3440904200032893</v>
      </c>
      <c r="P8961">
        <f>IF(N8961&gt;'Confusion Matrix'!$F$1,1,0)</f>
        <v>1</v>
      </c>
    </row>
    <row r="8962" spans="2:16" x14ac:dyDescent="0.35">
      <c r="B8962">
        <v>5.5548091450000001</v>
      </c>
      <c r="C8962">
        <v>1</v>
      </c>
      <c r="D8962">
        <v>-8.797100885642414E-3</v>
      </c>
      <c r="E8962">
        <v>0</v>
      </c>
      <c r="F8962">
        <v>0</v>
      </c>
      <c r="G8962">
        <v>8.1564403801012528E-2</v>
      </c>
      <c r="H8962">
        <v>0</v>
      </c>
      <c r="I8962">
        <v>0.20360252914997359</v>
      </c>
      <c r="J8962">
        <v>0.81914313691510277</v>
      </c>
      <c r="K8962">
        <v>237.56542609999997</v>
      </c>
      <c r="L8962" s="22">
        <v>0</v>
      </c>
      <c r="M8962">
        <f t="shared" si="417"/>
        <v>-1.8991178089661598</v>
      </c>
      <c r="N8962">
        <f t="shared" si="418"/>
        <v>0.1302083535585272</v>
      </c>
      <c r="O8962">
        <f t="shared" si="419"/>
        <v>-0.13950158286394423</v>
      </c>
      <c r="P8962">
        <f>IF(N8962&gt;'Confusion Matrix'!$F$1,1,0)</f>
        <v>0</v>
      </c>
    </row>
    <row r="8963" spans="2:16" x14ac:dyDescent="0.35">
      <c r="B8963">
        <v>5.7702726059999998</v>
      </c>
      <c r="C8963">
        <v>1</v>
      </c>
      <c r="D8963">
        <v>-8.797100885642414E-3</v>
      </c>
      <c r="E8963">
        <v>2</v>
      </c>
      <c r="F8963">
        <v>1</v>
      </c>
      <c r="G8963">
        <v>-1.5559842121176297E-2</v>
      </c>
      <c r="H8963">
        <v>2</v>
      </c>
      <c r="I8963">
        <v>-0.32619350995114088</v>
      </c>
      <c r="J8963">
        <v>0.98619664330638734</v>
      </c>
      <c r="K8963">
        <v>238.65658399999995</v>
      </c>
      <c r="L8963" s="22">
        <v>0</v>
      </c>
      <c r="M8963">
        <f t="shared" si="417"/>
        <v>-1.2812015900654958</v>
      </c>
      <c r="N8963">
        <f t="shared" si="418"/>
        <v>0.21734575578269336</v>
      </c>
      <c r="O8963">
        <f t="shared" si="419"/>
        <v>-0.24506425878225793</v>
      </c>
      <c r="P8963">
        <f>IF(N8963&gt;'Confusion Matrix'!$F$1,1,0)</f>
        <v>1</v>
      </c>
    </row>
    <row r="8964" spans="2:16" x14ac:dyDescent="0.35">
      <c r="B8964">
        <v>5.9765480120000003</v>
      </c>
      <c r="C8964">
        <v>0</v>
      </c>
      <c r="D8964">
        <v>-8.797100885642414E-3</v>
      </c>
      <c r="E8964">
        <v>1</v>
      </c>
      <c r="F8964">
        <v>0</v>
      </c>
      <c r="G8964">
        <v>-1.3815541801724358E-2</v>
      </c>
      <c r="H8964">
        <v>0</v>
      </c>
      <c r="I8964">
        <v>-0.32619350995114088</v>
      </c>
      <c r="J8964">
        <v>0.80158093373984929</v>
      </c>
      <c r="K8964">
        <v>255.01993849999997</v>
      </c>
      <c r="L8964" s="22">
        <v>0</v>
      </c>
      <c r="M8964">
        <f t="shared" ref="M8964:M9027" si="420">$A$1+SUMPRODUCT($B$1:$K$1,B8964:K8964)</f>
        <v>-1.1976745556470545</v>
      </c>
      <c r="N8964">
        <f t="shared" ref="N8964:N9027" si="421">1/(1+EXP(-M8964))</f>
        <v>0.2318891584185255</v>
      </c>
      <c r="O8964">
        <f t="shared" ref="O8964:O9027" si="422">IF(L8964=1,LN(N8964),LN( 1-N8964))</f>
        <v>-0.26382123127243401</v>
      </c>
      <c r="P8964">
        <f>IF(N8964&gt;'Confusion Matrix'!$F$1,1,0)</f>
        <v>1</v>
      </c>
    </row>
    <row r="8965" spans="2:16" x14ac:dyDescent="0.35">
      <c r="B8965">
        <v>6.4993523569999994</v>
      </c>
      <c r="C8965">
        <v>1</v>
      </c>
      <c r="D8965">
        <v>-8.797100885642414E-3</v>
      </c>
      <c r="E8965">
        <v>0</v>
      </c>
      <c r="F8965">
        <v>1</v>
      </c>
      <c r="G8965">
        <v>8.1564403801012528E-2</v>
      </c>
      <c r="H8965">
        <v>4</v>
      </c>
      <c r="I8965">
        <v>-0.11806901442064656</v>
      </c>
      <c r="J8965">
        <v>0.82857100064747269</v>
      </c>
      <c r="K8965">
        <v>212.22631160000003</v>
      </c>
      <c r="L8965" s="22">
        <v>0</v>
      </c>
      <c r="M8965">
        <f t="shared" si="420"/>
        <v>-1.5184440054610235</v>
      </c>
      <c r="N8965">
        <f t="shared" si="421"/>
        <v>0.17969076180126628</v>
      </c>
      <c r="O8965">
        <f t="shared" si="422"/>
        <v>-0.19807389006106677</v>
      </c>
      <c r="P8965">
        <f>IF(N8965&gt;'Confusion Matrix'!$F$1,1,0)</f>
        <v>0</v>
      </c>
    </row>
    <row r="8966" spans="2:16" x14ac:dyDescent="0.35">
      <c r="B8966">
        <v>5.3036976139999998</v>
      </c>
      <c r="C8966">
        <v>0</v>
      </c>
      <c r="D8966">
        <v>-8.797100885642414E-3</v>
      </c>
      <c r="E8966">
        <v>3</v>
      </c>
      <c r="F8966">
        <v>0</v>
      </c>
      <c r="G8966">
        <v>8.1564403801012528E-2</v>
      </c>
      <c r="H8966">
        <v>1</v>
      </c>
      <c r="I8966">
        <v>-0.32619350995114088</v>
      </c>
      <c r="J8966">
        <v>0.8781215527269689</v>
      </c>
      <c r="K8966">
        <v>245.33018000000004</v>
      </c>
      <c r="L8966" s="22">
        <v>0</v>
      </c>
      <c r="M8966">
        <f t="shared" si="420"/>
        <v>-1.2942289632607207</v>
      </c>
      <c r="N8966">
        <f t="shared" si="421"/>
        <v>0.21513787508225984</v>
      </c>
      <c r="O8966">
        <f t="shared" si="422"/>
        <v>-0.24224721367318597</v>
      </c>
      <c r="P8966">
        <f>IF(N8966&gt;'Confusion Matrix'!$F$1,1,0)</f>
        <v>1</v>
      </c>
    </row>
    <row r="8967" spans="2:16" x14ac:dyDescent="0.35">
      <c r="B8967">
        <v>6.8433555210000003</v>
      </c>
      <c r="C8967">
        <v>1</v>
      </c>
      <c r="D8967">
        <v>-8.797100885642414E-3</v>
      </c>
      <c r="E8967">
        <v>1</v>
      </c>
      <c r="F8967">
        <v>1</v>
      </c>
      <c r="G8967">
        <v>8.1564403801012528E-2</v>
      </c>
      <c r="H8967">
        <v>0</v>
      </c>
      <c r="I8967">
        <v>-0.32619350995114088</v>
      </c>
      <c r="J8967">
        <v>0.87685028062419723</v>
      </c>
      <c r="K8967">
        <v>225.90741309999999</v>
      </c>
      <c r="L8967" s="22">
        <v>0</v>
      </c>
      <c r="M8967">
        <f t="shared" si="420"/>
        <v>-1.4227017348138173</v>
      </c>
      <c r="N8967">
        <f t="shared" si="421"/>
        <v>0.19423838617989322</v>
      </c>
      <c r="O8967">
        <f t="shared" si="422"/>
        <v>-0.21596734471363457</v>
      </c>
      <c r="P8967">
        <f>IF(N8967&gt;'Confusion Matrix'!$F$1,1,0)</f>
        <v>0</v>
      </c>
    </row>
    <row r="8968" spans="2:16" x14ac:dyDescent="0.35">
      <c r="B8968">
        <v>2.0473162179999997</v>
      </c>
      <c r="C8968">
        <v>0</v>
      </c>
      <c r="D8968">
        <v>-8.797100885642414E-3</v>
      </c>
      <c r="E8968">
        <v>1</v>
      </c>
      <c r="F8968">
        <v>0</v>
      </c>
      <c r="G8968">
        <v>-3.3158274482581987E-3</v>
      </c>
      <c r="H8968">
        <v>3</v>
      </c>
      <c r="I8968">
        <v>0.20360252914997359</v>
      </c>
      <c r="J8968">
        <v>1.3102105895592531</v>
      </c>
      <c r="K8968">
        <v>239.3198648</v>
      </c>
      <c r="L8968" s="22">
        <v>0</v>
      </c>
      <c r="M8968">
        <f t="shared" si="420"/>
        <v>-1.8699264110816263</v>
      </c>
      <c r="N8968">
        <f t="shared" si="421"/>
        <v>0.13355023761375309</v>
      </c>
      <c r="O8968">
        <f t="shared" si="422"/>
        <v>-0.14335114913419489</v>
      </c>
      <c r="P8968">
        <f>IF(N8968&gt;'Confusion Matrix'!$F$1,1,0)</f>
        <v>0</v>
      </c>
    </row>
    <row r="8969" spans="2:16" x14ac:dyDescent="0.35">
      <c r="B8969">
        <v>3.842472318</v>
      </c>
      <c r="C8969">
        <v>0</v>
      </c>
      <c r="D8969">
        <v>-8.797100885642414E-3</v>
      </c>
      <c r="E8969">
        <v>0</v>
      </c>
      <c r="F8969">
        <v>0</v>
      </c>
      <c r="G8969">
        <v>-1.5559842121176297E-2</v>
      </c>
      <c r="H8969">
        <v>1</v>
      </c>
      <c r="I8969">
        <v>-0.32619350995114088</v>
      </c>
      <c r="J8969">
        <v>1.1594181085262407</v>
      </c>
      <c r="K8969">
        <v>280.22688630000005</v>
      </c>
      <c r="L8969" s="22">
        <v>0</v>
      </c>
      <c r="M8969">
        <f t="shared" si="420"/>
        <v>-1.1808131681130432</v>
      </c>
      <c r="N8969">
        <f t="shared" si="421"/>
        <v>0.23490601794718571</v>
      </c>
      <c r="O8969">
        <f t="shared" si="422"/>
        <v>-0.26775660034471394</v>
      </c>
      <c r="P8969">
        <f>IF(N8969&gt;'Confusion Matrix'!$F$1,1,0)</f>
        <v>1</v>
      </c>
    </row>
    <row r="8970" spans="2:16" x14ac:dyDescent="0.35">
      <c r="B8970">
        <v>4.0297855230000001</v>
      </c>
      <c r="C8970">
        <v>0</v>
      </c>
      <c r="D8970">
        <v>-8.797100885642414E-3</v>
      </c>
      <c r="E8970">
        <v>2</v>
      </c>
      <c r="F8970">
        <v>0</v>
      </c>
      <c r="G8970">
        <v>-4.6681885592470503E-2</v>
      </c>
      <c r="H8970">
        <v>0</v>
      </c>
      <c r="I8970">
        <v>-0.32619350995114088</v>
      </c>
      <c r="J8970">
        <v>1.3511535499652447</v>
      </c>
      <c r="K8970">
        <v>263.44810299999995</v>
      </c>
      <c r="L8970" s="22">
        <v>0</v>
      </c>
      <c r="M8970">
        <f t="shared" si="420"/>
        <v>-1.3134225374656521</v>
      </c>
      <c r="N8970">
        <f t="shared" si="421"/>
        <v>0.21191469332827159</v>
      </c>
      <c r="O8970">
        <f t="shared" si="422"/>
        <v>-0.23814893778602061</v>
      </c>
      <c r="P8970">
        <f>IF(N8970&gt;'Confusion Matrix'!$F$1,1,0)</f>
        <v>1</v>
      </c>
    </row>
    <row r="8971" spans="2:16" x14ac:dyDescent="0.35">
      <c r="B8971">
        <v>4.0905934459999997</v>
      </c>
      <c r="C8971">
        <v>0</v>
      </c>
      <c r="D8971">
        <v>-8.797100885642414E-3</v>
      </c>
      <c r="E8971">
        <v>3</v>
      </c>
      <c r="F8971">
        <v>0</v>
      </c>
      <c r="G8971">
        <v>-3.3158274482581987E-3</v>
      </c>
      <c r="H8971">
        <v>2</v>
      </c>
      <c r="I8971">
        <v>-8.7036653585432347E-2</v>
      </c>
      <c r="J8971">
        <v>1.4180198908967794</v>
      </c>
      <c r="K8971">
        <v>222.22885740000004</v>
      </c>
      <c r="L8971" s="22">
        <v>0</v>
      </c>
      <c r="M8971">
        <f t="shared" si="420"/>
        <v>-1.679254140080745</v>
      </c>
      <c r="N8971">
        <f t="shared" si="421"/>
        <v>0.15719425829410436</v>
      </c>
      <c r="O8971">
        <f t="shared" si="422"/>
        <v>-0.17101878441999871</v>
      </c>
      <c r="P8971">
        <f>IF(N8971&gt;'Confusion Matrix'!$F$1,1,0)</f>
        <v>0</v>
      </c>
    </row>
    <row r="8972" spans="2:16" x14ac:dyDescent="0.35">
      <c r="B8972">
        <v>5.7552426150000002</v>
      </c>
      <c r="C8972">
        <v>1</v>
      </c>
      <c r="D8972">
        <v>-8.797100885642414E-3</v>
      </c>
      <c r="E8972">
        <v>2</v>
      </c>
      <c r="F8972">
        <v>0</v>
      </c>
      <c r="G8972">
        <v>8.1564403801012528E-2</v>
      </c>
      <c r="H8972">
        <v>3</v>
      </c>
      <c r="I8972">
        <v>-0.32619350995114088</v>
      </c>
      <c r="J8972">
        <v>1.2578842315234005</v>
      </c>
      <c r="K8972">
        <v>222.43198489999997</v>
      </c>
      <c r="L8972" s="22">
        <v>0</v>
      </c>
      <c r="M8972">
        <f t="shared" si="420"/>
        <v>-1.4153372302772651</v>
      </c>
      <c r="N8972">
        <f t="shared" si="421"/>
        <v>0.19539359964217956</v>
      </c>
      <c r="O8972">
        <f t="shared" si="422"/>
        <v>-0.21740206479038157</v>
      </c>
      <c r="P8972">
        <f>IF(N8972&gt;'Confusion Matrix'!$F$1,1,0)</f>
        <v>0</v>
      </c>
    </row>
    <row r="8973" spans="2:16" x14ac:dyDescent="0.35">
      <c r="B8973">
        <v>5.4210226609999994</v>
      </c>
      <c r="C8973">
        <v>0</v>
      </c>
      <c r="D8973">
        <v>0.53061747949891069</v>
      </c>
      <c r="E8973">
        <v>1</v>
      </c>
      <c r="F8973">
        <v>0</v>
      </c>
      <c r="G8973">
        <v>-1.3815541801724358E-2</v>
      </c>
      <c r="H8973">
        <v>3</v>
      </c>
      <c r="I8973">
        <v>-0.11806901442064656</v>
      </c>
      <c r="J8973">
        <v>0.81413845246421856</v>
      </c>
      <c r="K8973">
        <v>187.74954760000003</v>
      </c>
      <c r="L8973" s="22">
        <v>0</v>
      </c>
      <c r="M8973">
        <f t="shared" si="420"/>
        <v>-1.7350273318338805</v>
      </c>
      <c r="N8973">
        <f t="shared" si="421"/>
        <v>0.14994565786165745</v>
      </c>
      <c r="O8973">
        <f t="shared" si="422"/>
        <v>-0.16245499961387169</v>
      </c>
      <c r="P8973">
        <f>IF(N8973&gt;'Confusion Matrix'!$F$1,1,0)</f>
        <v>0</v>
      </c>
    </row>
    <row r="8974" spans="2:16" x14ac:dyDescent="0.35">
      <c r="B8974">
        <v>6.0924783929999995</v>
      </c>
      <c r="C8974">
        <v>1</v>
      </c>
      <c r="D8974">
        <v>0.53061747949891069</v>
      </c>
      <c r="E8974">
        <v>2</v>
      </c>
      <c r="F8974">
        <v>1</v>
      </c>
      <c r="G8974">
        <v>-4.6681885592470503E-2</v>
      </c>
      <c r="H8974">
        <v>0</v>
      </c>
      <c r="I8974">
        <v>-0.32619350995114088</v>
      </c>
      <c r="J8974">
        <v>1.1849402127210793</v>
      </c>
      <c r="K8974">
        <v>157.03779259999999</v>
      </c>
      <c r="L8974" s="22">
        <v>0</v>
      </c>
      <c r="M8974">
        <f t="shared" si="420"/>
        <v>-1.8690136771596213</v>
      </c>
      <c r="N8974">
        <f t="shared" si="421"/>
        <v>0.13365588955875621</v>
      </c>
      <c r="O8974">
        <f t="shared" si="422"/>
        <v>-0.14347309317703899</v>
      </c>
      <c r="P8974">
        <f>IF(N8974&gt;'Confusion Matrix'!$F$1,1,0)</f>
        <v>0</v>
      </c>
    </row>
    <row r="8975" spans="2:16" x14ac:dyDescent="0.35">
      <c r="B8975">
        <v>5.1430677510000002</v>
      </c>
      <c r="C8975">
        <v>0</v>
      </c>
      <c r="D8975">
        <v>-8.797100885642414E-3</v>
      </c>
      <c r="E8975">
        <v>1</v>
      </c>
      <c r="F8975">
        <v>1</v>
      </c>
      <c r="G8975">
        <v>-3.3158274482581987E-3</v>
      </c>
      <c r="H8975">
        <v>1</v>
      </c>
      <c r="I8975">
        <v>0.20360252914997359</v>
      </c>
      <c r="J8975">
        <v>0.77997499823330629</v>
      </c>
      <c r="K8975">
        <v>276.05344390000005</v>
      </c>
      <c r="L8975" s="22">
        <v>0</v>
      </c>
      <c r="M8975">
        <f t="shared" si="420"/>
        <v>-1.6441057733314861</v>
      </c>
      <c r="N8975">
        <f t="shared" si="421"/>
        <v>0.16190716326583235</v>
      </c>
      <c r="O8975">
        <f t="shared" si="422"/>
        <v>-0.17662640094378987</v>
      </c>
      <c r="P8975">
        <f>IF(N8975&gt;'Confusion Matrix'!$F$1,1,0)</f>
        <v>0</v>
      </c>
    </row>
    <row r="8976" spans="2:16" x14ac:dyDescent="0.35">
      <c r="B8976">
        <v>7.4011814199999995</v>
      </c>
      <c r="C8976">
        <v>1</v>
      </c>
      <c r="D8976">
        <v>-8.797100885642414E-3</v>
      </c>
      <c r="E8976">
        <v>5</v>
      </c>
      <c r="F8976">
        <v>0</v>
      </c>
      <c r="G8976">
        <v>-1.3815541801724358E-2</v>
      </c>
      <c r="H8976">
        <v>1</v>
      </c>
      <c r="I8976">
        <v>0.20360252914997359</v>
      </c>
      <c r="J8976">
        <v>0.9448450484003944</v>
      </c>
      <c r="K8976">
        <v>243.2562921</v>
      </c>
      <c r="L8976" s="22">
        <v>0</v>
      </c>
      <c r="M8976">
        <f t="shared" si="420"/>
        <v>-1.7917965847394599</v>
      </c>
      <c r="N8976">
        <f t="shared" si="421"/>
        <v>0.14285259816088722</v>
      </c>
      <c r="O8976">
        <f t="shared" si="422"/>
        <v>-0.15414537769568309</v>
      </c>
      <c r="P8976">
        <f>IF(N8976&gt;'Confusion Matrix'!$F$1,1,0)</f>
        <v>0</v>
      </c>
    </row>
    <row r="8977" spans="2:16" x14ac:dyDescent="0.35">
      <c r="B8977">
        <v>5.2446718589999994</v>
      </c>
      <c r="C8977">
        <v>1</v>
      </c>
      <c r="D8977">
        <v>-8.797100885642414E-3</v>
      </c>
      <c r="E8977">
        <v>5</v>
      </c>
      <c r="F8977">
        <v>0</v>
      </c>
      <c r="G8977">
        <v>-1.3815541801724358E-2</v>
      </c>
      <c r="H8977">
        <v>1</v>
      </c>
      <c r="I8977">
        <v>-0.32619350995114088</v>
      </c>
      <c r="J8977">
        <v>1.1871478058852567</v>
      </c>
      <c r="K8977">
        <v>259.67029049999996</v>
      </c>
      <c r="L8977" s="22">
        <v>0</v>
      </c>
      <c r="M8977">
        <f t="shared" si="420"/>
        <v>-1.2921475347344746</v>
      </c>
      <c r="N8977">
        <f t="shared" si="421"/>
        <v>0.21548954010148955</v>
      </c>
      <c r="O8977">
        <f t="shared" si="422"/>
        <v>-0.24269537369397129</v>
      </c>
      <c r="P8977">
        <f>IF(N8977&gt;'Confusion Matrix'!$F$1,1,0)</f>
        <v>1</v>
      </c>
    </row>
    <row r="8978" spans="2:16" x14ac:dyDescent="0.35">
      <c r="B8978">
        <v>3.6235633439999999</v>
      </c>
      <c r="C8978">
        <v>0</v>
      </c>
      <c r="D8978">
        <v>-0.34176655167778192</v>
      </c>
      <c r="E8978">
        <v>1</v>
      </c>
      <c r="F8978">
        <v>0</v>
      </c>
      <c r="G8978">
        <v>-1.5559842121176297E-2</v>
      </c>
      <c r="H8978">
        <v>2</v>
      </c>
      <c r="I8978">
        <v>-0.11806901442064656</v>
      </c>
      <c r="J8978">
        <v>1.0017244867570336</v>
      </c>
      <c r="K8978">
        <v>305.36538189999999</v>
      </c>
      <c r="L8978" s="22">
        <v>0</v>
      </c>
      <c r="M8978">
        <f t="shared" si="420"/>
        <v>-1.1155989916590814</v>
      </c>
      <c r="N8978">
        <f t="shared" si="421"/>
        <v>0.24682853762114318</v>
      </c>
      <c r="O8978">
        <f t="shared" si="422"/>
        <v>-0.2834623714208348</v>
      </c>
      <c r="P8978">
        <f>IF(N8978&gt;'Confusion Matrix'!$F$1,1,0)</f>
        <v>1</v>
      </c>
    </row>
    <row r="8979" spans="2:16" x14ac:dyDescent="0.35">
      <c r="B8979">
        <v>4.5402193039999998</v>
      </c>
      <c r="C8979">
        <v>1</v>
      </c>
      <c r="D8979">
        <v>-8.797100885642414E-3</v>
      </c>
      <c r="E8979">
        <v>2</v>
      </c>
      <c r="F8979">
        <v>0</v>
      </c>
      <c r="G8979">
        <v>-1.3815541801724358E-2</v>
      </c>
      <c r="H8979">
        <v>3</v>
      </c>
      <c r="I8979">
        <v>-0.32619350995114088</v>
      </c>
      <c r="J8979">
        <v>1.2027081712086389</v>
      </c>
      <c r="K8979">
        <v>221.77224309999997</v>
      </c>
      <c r="L8979" s="22">
        <v>1</v>
      </c>
      <c r="M8979">
        <f t="shared" si="420"/>
        <v>-1.3639272398764588</v>
      </c>
      <c r="N8979">
        <f t="shared" si="421"/>
        <v>0.20360276423788076</v>
      </c>
      <c r="O8979">
        <f t="shared" si="422"/>
        <v>-1.5915844175910534</v>
      </c>
      <c r="P8979">
        <f>IF(N8979&gt;'Confusion Matrix'!$F$1,1,0)</f>
        <v>0</v>
      </c>
    </row>
    <row r="8980" spans="2:16" x14ac:dyDescent="0.35">
      <c r="B8980">
        <v>6.3527498109999998</v>
      </c>
      <c r="C8980">
        <v>1</v>
      </c>
      <c r="D8980">
        <v>-8.797100885642414E-3</v>
      </c>
      <c r="E8980">
        <v>3</v>
      </c>
      <c r="F8980">
        <v>0</v>
      </c>
      <c r="G8980">
        <v>-4.6681885592470503E-2</v>
      </c>
      <c r="H8980">
        <v>3</v>
      </c>
      <c r="I8980">
        <v>0.45939723473739119</v>
      </c>
      <c r="J8980">
        <v>0.77496303072968598</v>
      </c>
      <c r="K8980">
        <v>211.1081418</v>
      </c>
      <c r="L8980" s="22">
        <v>1</v>
      </c>
      <c r="M8980">
        <f t="shared" si="420"/>
        <v>-2.0424929119804252</v>
      </c>
      <c r="N8980">
        <f t="shared" si="421"/>
        <v>0.11481313133265005</v>
      </c>
      <c r="O8980">
        <f t="shared" si="422"/>
        <v>-2.1644494172073219</v>
      </c>
      <c r="P8980">
        <f>IF(N8980&gt;'Confusion Matrix'!$F$1,1,0)</f>
        <v>0</v>
      </c>
    </row>
    <row r="8981" spans="2:16" x14ac:dyDescent="0.35">
      <c r="B8981">
        <v>7.1756911040000002</v>
      </c>
      <c r="C8981">
        <v>1</v>
      </c>
      <c r="D8981">
        <v>-0.34176655167778192</v>
      </c>
      <c r="E8981">
        <v>2</v>
      </c>
      <c r="F8981">
        <v>0</v>
      </c>
      <c r="G8981">
        <v>-1.3815541801724358E-2</v>
      </c>
      <c r="H8981">
        <v>0</v>
      </c>
      <c r="I8981">
        <v>-0.11806901442064656</v>
      </c>
      <c r="J8981">
        <v>0.82756863484406751</v>
      </c>
      <c r="K8981">
        <v>303.8495613</v>
      </c>
      <c r="L8981" s="22">
        <v>1</v>
      </c>
      <c r="M8981">
        <f t="shared" si="420"/>
        <v>-1.1330333985605141</v>
      </c>
      <c r="N8981">
        <f t="shared" si="421"/>
        <v>0.24360173247917175</v>
      </c>
      <c r="O8981">
        <f t="shared" si="422"/>
        <v>-1.4122206311882215</v>
      </c>
      <c r="P8981">
        <f>IF(N8981&gt;'Confusion Matrix'!$F$1,1,0)</f>
        <v>1</v>
      </c>
    </row>
    <row r="8982" spans="2:16" x14ac:dyDescent="0.35">
      <c r="B8982">
        <v>3.3390086600000002</v>
      </c>
      <c r="C8982">
        <v>0</v>
      </c>
      <c r="D8982">
        <v>-8.797100885642414E-3</v>
      </c>
      <c r="E8982">
        <v>1</v>
      </c>
      <c r="F8982">
        <v>0</v>
      </c>
      <c r="G8982">
        <v>-3.3158274482581987E-3</v>
      </c>
      <c r="H8982">
        <v>1</v>
      </c>
      <c r="I8982">
        <v>-8.7036653585432347E-2</v>
      </c>
      <c r="J8982">
        <v>1.3971490020034867</v>
      </c>
      <c r="K8982">
        <v>268.72496699999999</v>
      </c>
      <c r="L8982" s="22">
        <v>0</v>
      </c>
      <c r="M8982">
        <f t="shared" si="420"/>
        <v>-1.5423167195630203</v>
      </c>
      <c r="N8982">
        <f t="shared" si="421"/>
        <v>0.17619874427090806</v>
      </c>
      <c r="O8982">
        <f t="shared" si="422"/>
        <v>-0.19382597266826684</v>
      </c>
      <c r="P8982">
        <f>IF(N8982&gt;'Confusion Matrix'!$F$1,1,0)</f>
        <v>0</v>
      </c>
    </row>
    <row r="8983" spans="2:16" x14ac:dyDescent="0.35">
      <c r="B8983">
        <v>5.7586390099999996</v>
      </c>
      <c r="C8983">
        <v>0</v>
      </c>
      <c r="D8983">
        <v>-8.797100885642414E-3</v>
      </c>
      <c r="E8983">
        <v>3</v>
      </c>
      <c r="F8983">
        <v>1</v>
      </c>
      <c r="G8983">
        <v>8.1564403801012528E-2</v>
      </c>
      <c r="H8983">
        <v>0</v>
      </c>
      <c r="I8983">
        <v>0.20360252914997359</v>
      </c>
      <c r="J8983">
        <v>0.78822976299047443</v>
      </c>
      <c r="K8983">
        <v>273.60447610000006</v>
      </c>
      <c r="L8983" s="22">
        <v>0</v>
      </c>
      <c r="M8983">
        <f t="shared" si="420"/>
        <v>-1.7457826217791628</v>
      </c>
      <c r="N8983">
        <f t="shared" si="421"/>
        <v>0.14857992262214617</v>
      </c>
      <c r="O8983">
        <f t="shared" si="422"/>
        <v>-0.16084964426188214</v>
      </c>
      <c r="P8983">
        <f>IF(N8983&gt;'Confusion Matrix'!$F$1,1,0)</f>
        <v>0</v>
      </c>
    </row>
    <row r="8984" spans="2:16" x14ac:dyDescent="0.35">
      <c r="B8984">
        <v>7.9892303329999992</v>
      </c>
      <c r="C8984">
        <v>0</v>
      </c>
      <c r="D8984">
        <v>-0.34176655167778192</v>
      </c>
      <c r="E8984">
        <v>2</v>
      </c>
      <c r="F8984">
        <v>0</v>
      </c>
      <c r="G8984">
        <v>-1.3815541801724358E-2</v>
      </c>
      <c r="H8984">
        <v>0</v>
      </c>
      <c r="I8984">
        <v>-0.32619350995114088</v>
      </c>
      <c r="J8984">
        <v>0.88289379326873385</v>
      </c>
      <c r="K8984">
        <v>325.42123519999996</v>
      </c>
      <c r="L8984" s="22">
        <v>1</v>
      </c>
      <c r="M8984">
        <f t="shared" si="420"/>
        <v>-0.80836828664104132</v>
      </c>
      <c r="N8984">
        <f t="shared" si="421"/>
        <v>0.30823831287640197</v>
      </c>
      <c r="O8984">
        <f t="shared" si="422"/>
        <v>-1.1768820520882397</v>
      </c>
      <c r="P8984">
        <f>IF(N8984&gt;'Confusion Matrix'!$F$1,1,0)</f>
        <v>1</v>
      </c>
    </row>
    <row r="8985" spans="2:16" x14ac:dyDescent="0.35">
      <c r="B8985">
        <v>3.6361673410000002</v>
      </c>
      <c r="C8985">
        <v>0</v>
      </c>
      <c r="D8985">
        <v>-8.797100885642414E-3</v>
      </c>
      <c r="E8985">
        <v>5</v>
      </c>
      <c r="F8985">
        <v>0</v>
      </c>
      <c r="G8985">
        <v>-3.3158274482581987E-3</v>
      </c>
      <c r="H8985">
        <v>0</v>
      </c>
      <c r="I8985">
        <v>0.20360252914997359</v>
      </c>
      <c r="J8985">
        <v>1.3343496607792671</v>
      </c>
      <c r="K8985">
        <v>251.81886650000001</v>
      </c>
      <c r="L8985" s="22">
        <v>0</v>
      </c>
      <c r="M8985">
        <f t="shared" si="420"/>
        <v>-1.9317296244782685</v>
      </c>
      <c r="N8985">
        <f t="shared" si="421"/>
        <v>0.12655926042076865</v>
      </c>
      <c r="O8985">
        <f t="shared" si="422"/>
        <v>-0.13531499420601889</v>
      </c>
      <c r="P8985">
        <f>IF(N8985&gt;'Confusion Matrix'!$F$1,1,0)</f>
        <v>0</v>
      </c>
    </row>
    <row r="8986" spans="2:16" x14ac:dyDescent="0.35">
      <c r="B8986">
        <v>6.8784636840000006</v>
      </c>
      <c r="C8986">
        <v>1</v>
      </c>
      <c r="D8986">
        <v>-0.34176655167778192</v>
      </c>
      <c r="E8986">
        <v>5</v>
      </c>
      <c r="F8986">
        <v>0</v>
      </c>
      <c r="G8986">
        <v>-4.6681885592470503E-2</v>
      </c>
      <c r="H8986">
        <v>0</v>
      </c>
      <c r="I8986">
        <v>0.20360252914997359</v>
      </c>
      <c r="J8986">
        <v>0.90712603462805452</v>
      </c>
      <c r="K8986">
        <v>307.26208380000003</v>
      </c>
      <c r="L8986" s="22">
        <v>0</v>
      </c>
      <c r="M8986">
        <f t="shared" si="420"/>
        <v>-1.4567833910826462</v>
      </c>
      <c r="N8986">
        <f t="shared" si="421"/>
        <v>0.18895979022467824</v>
      </c>
      <c r="O8986">
        <f t="shared" si="422"/>
        <v>-0.2094376456083461</v>
      </c>
      <c r="P8986">
        <f>IF(N8986&gt;'Confusion Matrix'!$F$1,1,0)</f>
        <v>0</v>
      </c>
    </row>
    <row r="8987" spans="2:16" x14ac:dyDescent="0.35">
      <c r="B8987">
        <v>5.0729537320000002</v>
      </c>
      <c r="C8987">
        <v>1</v>
      </c>
      <c r="D8987">
        <v>-8.797100885642414E-3</v>
      </c>
      <c r="E8987">
        <v>0</v>
      </c>
      <c r="F8987">
        <v>0</v>
      </c>
      <c r="G8987">
        <v>-3.3158274482581987E-3</v>
      </c>
      <c r="H8987">
        <v>0</v>
      </c>
      <c r="I8987">
        <v>0.20360252914997359</v>
      </c>
      <c r="J8987">
        <v>0.91898586470293475</v>
      </c>
      <c r="K8987">
        <v>242.05031540000004</v>
      </c>
      <c r="L8987" s="22">
        <v>1</v>
      </c>
      <c r="M8987">
        <f t="shared" si="420"/>
        <v>-1.8593557856891934</v>
      </c>
      <c r="N8987">
        <f t="shared" si="421"/>
        <v>0.13477815804577764</v>
      </c>
      <c r="O8987">
        <f t="shared" si="422"/>
        <v>-2.0041251259339345</v>
      </c>
      <c r="P8987">
        <f>IF(N8987&gt;'Confusion Matrix'!$F$1,1,0)</f>
        <v>0</v>
      </c>
    </row>
    <row r="8988" spans="2:16" x14ac:dyDescent="0.35">
      <c r="B8988">
        <v>6.2345451070000006</v>
      </c>
      <c r="C8988">
        <v>0</v>
      </c>
      <c r="D8988">
        <v>-8.797100885642414E-3</v>
      </c>
      <c r="E8988">
        <v>4</v>
      </c>
      <c r="F8988">
        <v>0</v>
      </c>
      <c r="G8988">
        <v>-4.6681885592470503E-2</v>
      </c>
      <c r="H8988">
        <v>1</v>
      </c>
      <c r="I8988">
        <v>-0.32619350995114088</v>
      </c>
      <c r="J8988">
        <v>1.2029738754442858</v>
      </c>
      <c r="K8988">
        <v>236.54392380000002</v>
      </c>
      <c r="L8988" s="22">
        <v>0</v>
      </c>
      <c r="M8988">
        <f t="shared" si="420"/>
        <v>-1.3098483624936061</v>
      </c>
      <c r="N8988">
        <f t="shared" si="421"/>
        <v>0.21251221967066086</v>
      </c>
      <c r="O8988">
        <f t="shared" si="422"/>
        <v>-0.23890742544484844</v>
      </c>
      <c r="P8988">
        <f>IF(N8988&gt;'Confusion Matrix'!$F$1,1,0)</f>
        <v>1</v>
      </c>
    </row>
    <row r="8989" spans="2:16" x14ac:dyDescent="0.35">
      <c r="B8989">
        <v>4.6000561439999998</v>
      </c>
      <c r="C8989">
        <v>0</v>
      </c>
      <c r="D8989">
        <v>-8.797100885642414E-3</v>
      </c>
      <c r="E8989">
        <v>5</v>
      </c>
      <c r="F8989">
        <v>1</v>
      </c>
      <c r="G8989">
        <v>-1.5559842121176297E-2</v>
      </c>
      <c r="H8989">
        <v>1</v>
      </c>
      <c r="I8989">
        <v>-0.11806901442064656</v>
      </c>
      <c r="J8989">
        <v>0.8657498802910264</v>
      </c>
      <c r="K8989">
        <v>230.34886080000001</v>
      </c>
      <c r="L8989" s="22">
        <v>1</v>
      </c>
      <c r="M8989">
        <f t="shared" si="420"/>
        <v>-1.5307896304385771</v>
      </c>
      <c r="N8989">
        <f t="shared" si="421"/>
        <v>0.17787818280442494</v>
      </c>
      <c r="O8989">
        <f t="shared" si="422"/>
        <v>-1.726656329242819</v>
      </c>
      <c r="P8989">
        <f>IF(N8989&gt;'Confusion Matrix'!$F$1,1,0)</f>
        <v>0</v>
      </c>
    </row>
    <row r="8990" spans="2:16" x14ac:dyDescent="0.35">
      <c r="B8990">
        <v>3.0682202000000003</v>
      </c>
      <c r="C8990">
        <v>1</v>
      </c>
      <c r="D8990">
        <v>-8.797100885642414E-3</v>
      </c>
      <c r="E8990">
        <v>2</v>
      </c>
      <c r="F8990">
        <v>1</v>
      </c>
      <c r="G8990">
        <v>-3.3158274482581987E-3</v>
      </c>
      <c r="H8990">
        <v>1</v>
      </c>
      <c r="I8990">
        <v>-0.11806901442064656</v>
      </c>
      <c r="J8990">
        <v>1.3293650511133457</v>
      </c>
      <c r="K8990">
        <v>227.93389109999998</v>
      </c>
      <c r="L8990" s="22">
        <v>1</v>
      </c>
      <c r="M8990">
        <f t="shared" si="420"/>
        <v>-1.7077532506391819</v>
      </c>
      <c r="N8990">
        <f t="shared" si="421"/>
        <v>0.15345535661379381</v>
      </c>
      <c r="O8990">
        <f t="shared" si="422"/>
        <v>-1.8743455906482134</v>
      </c>
      <c r="P8990">
        <f>IF(N8990&gt;'Confusion Matrix'!$F$1,1,0)</f>
        <v>0</v>
      </c>
    </row>
    <row r="8991" spans="2:16" x14ac:dyDescent="0.35">
      <c r="B8991">
        <v>7.2406294129999997</v>
      </c>
      <c r="C8991">
        <v>1</v>
      </c>
      <c r="D8991">
        <v>0.53061747949891069</v>
      </c>
      <c r="E8991">
        <v>1</v>
      </c>
      <c r="F8991">
        <v>0</v>
      </c>
      <c r="G8991">
        <v>-1.3815541801724358E-2</v>
      </c>
      <c r="H8991">
        <v>0</v>
      </c>
      <c r="I8991">
        <v>-0.32619350995114088</v>
      </c>
      <c r="J8991">
        <v>1.0063732524298437</v>
      </c>
      <c r="K8991">
        <v>173.4529642</v>
      </c>
      <c r="L8991" s="22">
        <v>0</v>
      </c>
      <c r="M8991">
        <f t="shared" si="420"/>
        <v>-1.7445242853278158</v>
      </c>
      <c r="N8991">
        <f t="shared" si="421"/>
        <v>0.1487391775297707</v>
      </c>
      <c r="O8991">
        <f t="shared" si="422"/>
        <v>-0.16103670797781761</v>
      </c>
      <c r="P8991">
        <f>IF(N8991&gt;'Confusion Matrix'!$F$1,1,0)</f>
        <v>0</v>
      </c>
    </row>
    <row r="8992" spans="2:16" x14ac:dyDescent="0.35">
      <c r="B8992">
        <v>3.058602145</v>
      </c>
      <c r="C8992">
        <v>1</v>
      </c>
      <c r="D8992">
        <v>-8.797100885642414E-3</v>
      </c>
      <c r="E8992">
        <v>3</v>
      </c>
      <c r="F8992">
        <v>0</v>
      </c>
      <c r="G8992">
        <v>8.1564403801012528E-2</v>
      </c>
      <c r="H8992">
        <v>0</v>
      </c>
      <c r="I8992">
        <v>-8.7036653585432347E-2</v>
      </c>
      <c r="J8992">
        <v>1.4165230417701156</v>
      </c>
      <c r="K8992">
        <v>290.43230700000004</v>
      </c>
      <c r="L8992" s="22">
        <v>1</v>
      </c>
      <c r="M8992">
        <f t="shared" si="420"/>
        <v>-1.602451528770281</v>
      </c>
      <c r="N8992">
        <f t="shared" si="421"/>
        <v>0.16763925874223634</v>
      </c>
      <c r="O8992">
        <f t="shared" si="422"/>
        <v>-1.7859408776587575</v>
      </c>
      <c r="P8992">
        <f>IF(N8992&gt;'Confusion Matrix'!$F$1,1,0)</f>
        <v>0</v>
      </c>
    </row>
    <row r="8993" spans="2:16" x14ac:dyDescent="0.35">
      <c r="B8993">
        <v>9.4832591209999997</v>
      </c>
      <c r="C8993">
        <v>1</v>
      </c>
      <c r="D8993">
        <v>-8.797100885642414E-3</v>
      </c>
      <c r="E8993">
        <v>1</v>
      </c>
      <c r="F8993">
        <v>0</v>
      </c>
      <c r="G8993">
        <v>8.1564403801012528E-2</v>
      </c>
      <c r="H8993">
        <v>1</v>
      </c>
      <c r="I8993">
        <v>-8.7036653585432347E-2</v>
      </c>
      <c r="J8993">
        <v>0.78049237762676549</v>
      </c>
      <c r="K8993">
        <v>287.92409080000004</v>
      </c>
      <c r="L8993" s="22">
        <v>0</v>
      </c>
      <c r="M8993">
        <f t="shared" si="420"/>
        <v>-1.3016485158509683</v>
      </c>
      <c r="N8993">
        <f t="shared" si="421"/>
        <v>0.21388770517230493</v>
      </c>
      <c r="O8993">
        <f t="shared" si="422"/>
        <v>-0.2406556280201711</v>
      </c>
      <c r="P8993">
        <f>IF(N8993&gt;'Confusion Matrix'!$F$1,1,0)</f>
        <v>1</v>
      </c>
    </row>
    <row r="8994" spans="2:16" x14ac:dyDescent="0.35">
      <c r="B8994">
        <v>7.2943709539999997</v>
      </c>
      <c r="C8994">
        <v>1</v>
      </c>
      <c r="D8994">
        <v>-8.797100885642414E-3</v>
      </c>
      <c r="E8994">
        <v>4</v>
      </c>
      <c r="F8994">
        <v>0</v>
      </c>
      <c r="G8994">
        <v>-3.3158274482581987E-3</v>
      </c>
      <c r="H8994">
        <v>1</v>
      </c>
      <c r="I8994">
        <v>-8.7036653585432347E-2</v>
      </c>
      <c r="J8994">
        <v>0.86885639748340115</v>
      </c>
      <c r="K8994">
        <v>217.24180509999997</v>
      </c>
      <c r="L8994" s="22">
        <v>1</v>
      </c>
      <c r="M8994">
        <f t="shared" si="420"/>
        <v>-1.5856996963229983</v>
      </c>
      <c r="N8994">
        <f t="shared" si="421"/>
        <v>0.16998978000688325</v>
      </c>
      <c r="O8994">
        <f t="shared" si="422"/>
        <v>-1.7720169613455801</v>
      </c>
      <c r="P8994">
        <f>IF(N8994&gt;'Confusion Matrix'!$F$1,1,0)</f>
        <v>0</v>
      </c>
    </row>
    <row r="8995" spans="2:16" x14ac:dyDescent="0.35">
      <c r="B8995">
        <v>3.7920642520000003</v>
      </c>
      <c r="C8995">
        <v>1</v>
      </c>
      <c r="D8995">
        <v>-8.797100885642414E-3</v>
      </c>
      <c r="E8995">
        <v>3</v>
      </c>
      <c r="F8995">
        <v>0</v>
      </c>
      <c r="G8995">
        <v>8.1564403801012528E-2</v>
      </c>
      <c r="H8995">
        <v>0</v>
      </c>
      <c r="I8995">
        <v>-0.11806901442064656</v>
      </c>
      <c r="J8995">
        <v>1.25736937012216</v>
      </c>
      <c r="K8995">
        <v>256.59907629999998</v>
      </c>
      <c r="L8995" s="22">
        <v>0</v>
      </c>
      <c r="M8995">
        <f t="shared" si="420"/>
        <v>-1.6492798443418328</v>
      </c>
      <c r="N8995">
        <f t="shared" si="421"/>
        <v>0.16120630442617281</v>
      </c>
      <c r="O8995">
        <f t="shared" si="422"/>
        <v>-0.1757904959890228</v>
      </c>
      <c r="P8995">
        <f>IF(N8995&gt;'Confusion Matrix'!$F$1,1,0)</f>
        <v>0</v>
      </c>
    </row>
    <row r="8996" spans="2:16" x14ac:dyDescent="0.35">
      <c r="B8996">
        <v>2.0634641990000002</v>
      </c>
      <c r="C8996">
        <v>1</v>
      </c>
      <c r="D8996">
        <v>0.53061747949891069</v>
      </c>
      <c r="E8996">
        <v>0</v>
      </c>
      <c r="F8996">
        <v>0</v>
      </c>
      <c r="G8996">
        <v>8.1564403801012528E-2</v>
      </c>
      <c r="H8996">
        <v>2</v>
      </c>
      <c r="I8996">
        <v>-0.32619350995114088</v>
      </c>
      <c r="J8996">
        <v>1.1049669740356858</v>
      </c>
      <c r="K8996">
        <v>193.73366959999998</v>
      </c>
      <c r="L8996" s="22">
        <v>0</v>
      </c>
      <c r="M8996">
        <f t="shared" si="420"/>
        <v>-1.7609063618688254</v>
      </c>
      <c r="N8996">
        <f t="shared" si="421"/>
        <v>0.14667686071638697</v>
      </c>
      <c r="O8996">
        <f t="shared" si="422"/>
        <v>-0.15861697640001041</v>
      </c>
      <c r="P8996">
        <f>IF(N8996&gt;'Confusion Matrix'!$F$1,1,0)</f>
        <v>0</v>
      </c>
    </row>
    <row r="8997" spans="2:16" x14ac:dyDescent="0.35">
      <c r="B8997">
        <v>3.9586112999999998</v>
      </c>
      <c r="C8997">
        <v>1</v>
      </c>
      <c r="D8997">
        <v>-8.797100885642414E-3</v>
      </c>
      <c r="E8997">
        <v>1</v>
      </c>
      <c r="F8997">
        <v>0</v>
      </c>
      <c r="G8997">
        <v>-1.3815541801724358E-2</v>
      </c>
      <c r="H8997">
        <v>0</v>
      </c>
      <c r="I8997">
        <v>-0.11806901442064656</v>
      </c>
      <c r="J8997">
        <v>1.2557490916069483</v>
      </c>
      <c r="K8997">
        <v>221.9155604</v>
      </c>
      <c r="L8997" s="22">
        <v>0</v>
      </c>
      <c r="M8997">
        <f t="shared" si="420"/>
        <v>-1.709501330810522</v>
      </c>
      <c r="N8997">
        <f t="shared" si="421"/>
        <v>0.15322840663619006</v>
      </c>
      <c r="O8997">
        <f t="shared" si="422"/>
        <v>-0.16632428614639541</v>
      </c>
      <c r="P8997">
        <f>IF(N8997&gt;'Confusion Matrix'!$F$1,1,0)</f>
        <v>0</v>
      </c>
    </row>
    <row r="8998" spans="2:16" x14ac:dyDescent="0.35">
      <c r="B8998">
        <v>5.9766841849999999</v>
      </c>
      <c r="C8998">
        <v>0</v>
      </c>
      <c r="D8998">
        <v>0.53061747949891069</v>
      </c>
      <c r="E8998">
        <v>1</v>
      </c>
      <c r="F8998">
        <v>0</v>
      </c>
      <c r="G8998">
        <v>-1.5559842121176297E-2</v>
      </c>
      <c r="H8998">
        <v>2</v>
      </c>
      <c r="I8998">
        <v>-8.7036653585432347E-2</v>
      </c>
      <c r="J8998">
        <v>0.86209090534369603</v>
      </c>
      <c r="K8998">
        <v>154.0944336</v>
      </c>
      <c r="L8998" s="22">
        <v>0</v>
      </c>
      <c r="M8998">
        <f t="shared" si="420"/>
        <v>-1.9343976741223827</v>
      </c>
      <c r="N8998">
        <f t="shared" si="421"/>
        <v>0.1262646225792754</v>
      </c>
      <c r="O8998">
        <f t="shared" si="422"/>
        <v>-0.13497772100108049</v>
      </c>
      <c r="P8998">
        <f>IF(N8998&gt;'Confusion Matrix'!$F$1,1,0)</f>
        <v>0</v>
      </c>
    </row>
    <row r="8999" spans="2:16" x14ac:dyDescent="0.35">
      <c r="B8999">
        <v>4.9641379480000003</v>
      </c>
      <c r="C8999">
        <v>0</v>
      </c>
      <c r="D8999">
        <v>-8.797100885642414E-3</v>
      </c>
      <c r="E8999">
        <v>2</v>
      </c>
      <c r="F8999">
        <v>0</v>
      </c>
      <c r="G8999">
        <v>8.1564403801012528E-2</v>
      </c>
      <c r="H8999">
        <v>3</v>
      </c>
      <c r="I8999">
        <v>0.20360252914997359</v>
      </c>
      <c r="J8999">
        <v>1.3599192187477058</v>
      </c>
      <c r="K8999">
        <v>254.56642250000004</v>
      </c>
      <c r="L8999" s="22">
        <v>0</v>
      </c>
      <c r="M8999">
        <f t="shared" si="420"/>
        <v>-1.8314865963082134</v>
      </c>
      <c r="N8999">
        <f t="shared" si="421"/>
        <v>0.13806127247650402</v>
      </c>
      <c r="O8999">
        <f t="shared" si="422"/>
        <v>-0.14857109260415732</v>
      </c>
      <c r="P8999">
        <f>IF(N8999&gt;'Confusion Matrix'!$F$1,1,0)</f>
        <v>0</v>
      </c>
    </row>
    <row r="9000" spans="2:16" x14ac:dyDescent="0.35">
      <c r="B9000">
        <v>8.8905369229999991</v>
      </c>
      <c r="C9000">
        <v>1</v>
      </c>
      <c r="D9000">
        <v>-0.34176655167778192</v>
      </c>
      <c r="E9000">
        <v>0</v>
      </c>
      <c r="F9000">
        <v>1</v>
      </c>
      <c r="G9000">
        <v>8.1564403801012528E-2</v>
      </c>
      <c r="H9000">
        <v>0</v>
      </c>
      <c r="I9000">
        <v>-0.32619350995114088</v>
      </c>
      <c r="J9000">
        <v>0.83039650225183592</v>
      </c>
      <c r="K9000">
        <v>324.10197860000005</v>
      </c>
      <c r="L9000" s="22">
        <v>0</v>
      </c>
      <c r="M9000">
        <f t="shared" si="420"/>
        <v>-0.88928249893550881</v>
      </c>
      <c r="N9000">
        <f t="shared" si="421"/>
        <v>0.29125791665539363</v>
      </c>
      <c r="O9000">
        <f t="shared" si="422"/>
        <v>-0.34426359388671218</v>
      </c>
      <c r="P9000">
        <f>IF(N9000&gt;'Confusion Matrix'!$F$1,1,0)</f>
        <v>1</v>
      </c>
    </row>
    <row r="9001" spans="2:16" x14ac:dyDescent="0.35">
      <c r="B9001">
        <v>5.0264993069999999</v>
      </c>
      <c r="C9001">
        <v>1</v>
      </c>
      <c r="D9001">
        <v>-8.797100885642414E-3</v>
      </c>
      <c r="E9001">
        <v>1</v>
      </c>
      <c r="F9001">
        <v>0</v>
      </c>
      <c r="G9001">
        <v>-1.5559842121176297E-2</v>
      </c>
      <c r="H9001">
        <v>2</v>
      </c>
      <c r="I9001">
        <v>-0.32619350995114088</v>
      </c>
      <c r="J9001">
        <v>0.79031528472863666</v>
      </c>
      <c r="K9001">
        <v>232.96692900000005</v>
      </c>
      <c r="L9001" s="22">
        <v>0</v>
      </c>
      <c r="M9001">
        <f t="shared" si="420"/>
        <v>-1.2484106294302113</v>
      </c>
      <c r="N9001">
        <f t="shared" si="421"/>
        <v>0.22297538773236902</v>
      </c>
      <c r="O9001">
        <f t="shared" si="422"/>
        <v>-0.25228325309604704</v>
      </c>
      <c r="P9001">
        <f>IF(N9001&gt;'Confusion Matrix'!$F$1,1,0)</f>
        <v>1</v>
      </c>
    </row>
    <row r="9002" spans="2:16" x14ac:dyDescent="0.35">
      <c r="B9002">
        <v>6.8590164529999997</v>
      </c>
      <c r="C9002">
        <v>0</v>
      </c>
      <c r="D9002">
        <v>-8.797100885642414E-3</v>
      </c>
      <c r="E9002">
        <v>1</v>
      </c>
      <c r="F9002">
        <v>0</v>
      </c>
      <c r="G9002">
        <v>-1.5559842121176297E-2</v>
      </c>
      <c r="H9002">
        <v>2</v>
      </c>
      <c r="I9002">
        <v>0.20360252914997359</v>
      </c>
      <c r="J9002">
        <v>0.90417812648451457</v>
      </c>
      <c r="K9002">
        <v>253.58370790000004</v>
      </c>
      <c r="L9002" s="22">
        <v>1</v>
      </c>
      <c r="M9002">
        <f t="shared" si="420"/>
        <v>-1.6656990943514933</v>
      </c>
      <c r="N9002">
        <f t="shared" si="421"/>
        <v>0.15899844397182261</v>
      </c>
      <c r="O9002">
        <f t="shared" si="422"/>
        <v>-1.8388608631505303</v>
      </c>
      <c r="P9002">
        <f>IF(N9002&gt;'Confusion Matrix'!$F$1,1,0)</f>
        <v>0</v>
      </c>
    </row>
    <row r="9003" spans="2:16" x14ac:dyDescent="0.35">
      <c r="B9003">
        <v>5.0892724069999993</v>
      </c>
      <c r="C9003">
        <v>1</v>
      </c>
      <c r="D9003">
        <v>-8.797100885642414E-3</v>
      </c>
      <c r="E9003">
        <v>1</v>
      </c>
      <c r="F9003">
        <v>0</v>
      </c>
      <c r="G9003">
        <v>-3.3158274482581987E-3</v>
      </c>
      <c r="H9003">
        <v>0</v>
      </c>
      <c r="I9003">
        <v>-0.11806901442064656</v>
      </c>
      <c r="J9003">
        <v>1.208051513521587</v>
      </c>
      <c r="K9003">
        <v>223.27562569999998</v>
      </c>
      <c r="L9003" s="22">
        <v>0</v>
      </c>
      <c r="M9003">
        <f t="shared" si="420"/>
        <v>-1.6800207490165737</v>
      </c>
      <c r="N9003">
        <f t="shared" si="421"/>
        <v>0.15709272139321018</v>
      </c>
      <c r="O9003">
        <f t="shared" si="422"/>
        <v>-0.17089831681988707</v>
      </c>
      <c r="P9003">
        <f>IF(N9003&gt;'Confusion Matrix'!$F$1,1,0)</f>
        <v>0</v>
      </c>
    </row>
    <row r="9004" spans="2:16" x14ac:dyDescent="0.35">
      <c r="B9004">
        <v>6.0552263799999997</v>
      </c>
      <c r="C9004">
        <v>0</v>
      </c>
      <c r="D9004">
        <v>-8.797100885642414E-3</v>
      </c>
      <c r="E9004">
        <v>1</v>
      </c>
      <c r="F9004">
        <v>2</v>
      </c>
      <c r="G9004">
        <v>-3.3158274482581987E-3</v>
      </c>
      <c r="H9004">
        <v>2</v>
      </c>
      <c r="I9004">
        <v>-8.7036653585432347E-2</v>
      </c>
      <c r="J9004">
        <v>1.0916386339960422</v>
      </c>
      <c r="K9004">
        <v>216.86964069999999</v>
      </c>
      <c r="L9004" s="22">
        <v>0</v>
      </c>
      <c r="M9004">
        <f t="shared" si="420"/>
        <v>-1.6142079404074721</v>
      </c>
      <c r="N9004">
        <f t="shared" si="421"/>
        <v>0.16600521574877805</v>
      </c>
      <c r="O9004">
        <f t="shared" si="422"/>
        <v>-0.18152813053836328</v>
      </c>
      <c r="P9004">
        <f>IF(N9004&gt;'Confusion Matrix'!$F$1,1,0)</f>
        <v>0</v>
      </c>
    </row>
    <row r="9005" spans="2:16" x14ac:dyDescent="0.35">
      <c r="B9005">
        <v>5.6695392720000006</v>
      </c>
      <c r="C9005">
        <v>1</v>
      </c>
      <c r="D9005">
        <v>-8.797100885642414E-3</v>
      </c>
      <c r="E9005">
        <v>3</v>
      </c>
      <c r="F9005">
        <v>0</v>
      </c>
      <c r="G9005">
        <v>-1.3815541801724358E-2</v>
      </c>
      <c r="H9005">
        <v>1</v>
      </c>
      <c r="I9005">
        <v>0.20360252914997359</v>
      </c>
      <c r="J9005">
        <v>1.0138451454755175</v>
      </c>
      <c r="K9005">
        <v>276.72742579999999</v>
      </c>
      <c r="L9005" s="22">
        <v>0</v>
      </c>
      <c r="M9005">
        <f t="shared" si="420"/>
        <v>-1.7039574817430267</v>
      </c>
      <c r="N9005">
        <f t="shared" si="421"/>
        <v>0.15394910172429221</v>
      </c>
      <c r="O9005">
        <f t="shared" si="422"/>
        <v>-0.16717575773919824</v>
      </c>
      <c r="P9005">
        <f>IF(N9005&gt;'Confusion Matrix'!$F$1,1,0)</f>
        <v>0</v>
      </c>
    </row>
    <row r="9006" spans="2:16" x14ac:dyDescent="0.35">
      <c r="B9006">
        <v>2.2172177400000002</v>
      </c>
      <c r="C9006">
        <v>0</v>
      </c>
      <c r="D9006">
        <v>-0.34176655167778192</v>
      </c>
      <c r="E9006">
        <v>0</v>
      </c>
      <c r="F9006">
        <v>1</v>
      </c>
      <c r="G9006">
        <v>-3.3158274482581987E-3</v>
      </c>
      <c r="H9006">
        <v>1</v>
      </c>
      <c r="I9006">
        <v>0.20360252914997359</v>
      </c>
      <c r="J9006">
        <v>0.94093305603805977</v>
      </c>
      <c r="K9006">
        <v>300.45028290000005</v>
      </c>
      <c r="L9006" s="22">
        <v>0</v>
      </c>
      <c r="M9006">
        <f t="shared" si="420"/>
        <v>-1.5282205971046847</v>
      </c>
      <c r="N9006">
        <f t="shared" si="421"/>
        <v>0.17825418285513289</v>
      </c>
      <c r="O9006">
        <f t="shared" si="422"/>
        <v>-0.19632415663042005</v>
      </c>
      <c r="P9006">
        <f>IF(N9006&gt;'Confusion Matrix'!$F$1,1,0)</f>
        <v>0</v>
      </c>
    </row>
    <row r="9007" spans="2:16" x14ac:dyDescent="0.35">
      <c r="B9007">
        <v>5.2492629959999997</v>
      </c>
      <c r="C9007">
        <v>1</v>
      </c>
      <c r="D9007">
        <v>-8.797100885642414E-3</v>
      </c>
      <c r="E9007">
        <v>2</v>
      </c>
      <c r="F9007">
        <v>0</v>
      </c>
      <c r="G9007">
        <v>-3.3158274482581987E-3</v>
      </c>
      <c r="H9007">
        <v>0</v>
      </c>
      <c r="I9007">
        <v>-0.11806901442064656</v>
      </c>
      <c r="J9007">
        <v>0.90810202396648976</v>
      </c>
      <c r="K9007">
        <v>257.2971675</v>
      </c>
      <c r="L9007" s="22">
        <v>0</v>
      </c>
      <c r="M9007">
        <f t="shared" si="420"/>
        <v>-1.4790222084691227</v>
      </c>
      <c r="N9007">
        <f t="shared" si="421"/>
        <v>0.1855751543559345</v>
      </c>
      <c r="O9007">
        <f t="shared" si="422"/>
        <v>-0.20527312573858159</v>
      </c>
      <c r="P9007">
        <f>IF(N9007&gt;'Confusion Matrix'!$F$1,1,0)</f>
        <v>0</v>
      </c>
    </row>
    <row r="9008" spans="2:16" x14ac:dyDescent="0.35">
      <c r="B9008">
        <v>3.3726920619999996</v>
      </c>
      <c r="C9008">
        <v>1</v>
      </c>
      <c r="D9008">
        <v>-0.34176655167778192</v>
      </c>
      <c r="E9008">
        <v>1</v>
      </c>
      <c r="F9008">
        <v>0</v>
      </c>
      <c r="G9008">
        <v>-4.6681885592470503E-2</v>
      </c>
      <c r="H9008">
        <v>1</v>
      </c>
      <c r="I9008">
        <v>-0.32619350995114088</v>
      </c>
      <c r="J9008">
        <v>0.96849596048297637</v>
      </c>
      <c r="K9008">
        <v>369.05957679999995</v>
      </c>
      <c r="L9008" s="22">
        <v>0</v>
      </c>
      <c r="M9008">
        <f t="shared" si="420"/>
        <v>-0.71120198624472453</v>
      </c>
      <c r="N9008">
        <f t="shared" si="421"/>
        <v>0.32933329958992863</v>
      </c>
      <c r="O9008">
        <f t="shared" si="422"/>
        <v>-0.39948298611739047</v>
      </c>
      <c r="P9008">
        <f>IF(N9008&gt;'Confusion Matrix'!$F$1,1,0)</f>
        <v>1</v>
      </c>
    </row>
    <row r="9009" spans="2:16" x14ac:dyDescent="0.35">
      <c r="B9009">
        <v>4.2771452949999995</v>
      </c>
      <c r="C9009">
        <v>0</v>
      </c>
      <c r="D9009">
        <v>-8.797100885642414E-3</v>
      </c>
      <c r="E9009">
        <v>1</v>
      </c>
      <c r="F9009">
        <v>0</v>
      </c>
      <c r="G9009">
        <v>-4.6681885592470503E-2</v>
      </c>
      <c r="H9009">
        <v>0</v>
      </c>
      <c r="I9009">
        <v>-0.11806901442064656</v>
      </c>
      <c r="J9009">
        <v>1.0979499215258715</v>
      </c>
      <c r="K9009">
        <v>245.96663709999996</v>
      </c>
      <c r="L9009" s="22">
        <v>0</v>
      </c>
      <c r="M9009">
        <f t="shared" si="420"/>
        <v>-1.520817702173938</v>
      </c>
      <c r="N9009">
        <f t="shared" si="421"/>
        <v>0.1793411401649867</v>
      </c>
      <c r="O9009">
        <f t="shared" si="422"/>
        <v>-0.19764777374352377</v>
      </c>
      <c r="P9009">
        <f>IF(N9009&gt;'Confusion Matrix'!$F$1,1,0)</f>
        <v>0</v>
      </c>
    </row>
    <row r="9010" spans="2:16" x14ac:dyDescent="0.35">
      <c r="B9010">
        <v>7.9875487280000002</v>
      </c>
      <c r="C9010">
        <v>0</v>
      </c>
      <c r="D9010">
        <v>-8.797100885642414E-3</v>
      </c>
      <c r="E9010">
        <v>2</v>
      </c>
      <c r="F9010">
        <v>0</v>
      </c>
      <c r="G9010">
        <v>-4.6681885592470503E-2</v>
      </c>
      <c r="H9010">
        <v>1</v>
      </c>
      <c r="I9010">
        <v>-0.32619350995114088</v>
      </c>
      <c r="J9010">
        <v>0.81001150344406392</v>
      </c>
      <c r="K9010">
        <v>270.37190380000004</v>
      </c>
      <c r="L9010" s="22">
        <v>0</v>
      </c>
      <c r="M9010">
        <f t="shared" si="420"/>
        <v>-1.0492200645645089</v>
      </c>
      <c r="N9010">
        <f t="shared" si="421"/>
        <v>0.25937489795171065</v>
      </c>
      <c r="O9010">
        <f t="shared" si="422"/>
        <v>-0.30026071687193073</v>
      </c>
      <c r="P9010">
        <f>IF(N9010&gt;'Confusion Matrix'!$F$1,1,0)</f>
        <v>1</v>
      </c>
    </row>
    <row r="9011" spans="2:16" x14ac:dyDescent="0.35">
      <c r="B9011">
        <v>4.086937721</v>
      </c>
      <c r="C9011">
        <v>1</v>
      </c>
      <c r="D9011">
        <v>-8.797100885642414E-3</v>
      </c>
      <c r="E9011">
        <v>2</v>
      </c>
      <c r="F9011">
        <v>0</v>
      </c>
      <c r="G9011">
        <v>-4.6681885592470503E-2</v>
      </c>
      <c r="H9011">
        <v>0</v>
      </c>
      <c r="I9011">
        <v>-8.7036653585432347E-2</v>
      </c>
      <c r="J9011">
        <v>1.3354072478169776</v>
      </c>
      <c r="K9011">
        <v>206.91624779999995</v>
      </c>
      <c r="L9011" s="22">
        <v>0</v>
      </c>
      <c r="M9011">
        <f t="shared" si="420"/>
        <v>-1.7969225722848541</v>
      </c>
      <c r="N9011">
        <f t="shared" si="421"/>
        <v>0.14222609119558693</v>
      </c>
      <c r="O9011">
        <f t="shared" si="422"/>
        <v>-0.15341472377088322</v>
      </c>
      <c r="P9011">
        <f>IF(N9011&gt;'Confusion Matrix'!$F$1,1,0)</f>
        <v>0</v>
      </c>
    </row>
    <row r="9012" spans="2:16" x14ac:dyDescent="0.35">
      <c r="B9012">
        <v>6.5860374580000007</v>
      </c>
      <c r="C9012">
        <v>0</v>
      </c>
      <c r="D9012">
        <v>-0.34176655167778192</v>
      </c>
      <c r="E9012">
        <v>1</v>
      </c>
      <c r="F9012">
        <v>0</v>
      </c>
      <c r="G9012">
        <v>-1.5559842121176297E-2</v>
      </c>
      <c r="H9012">
        <v>1</v>
      </c>
      <c r="I9012">
        <v>-0.32619350995114088</v>
      </c>
      <c r="J9012">
        <v>1.0206647537108495</v>
      </c>
      <c r="K9012">
        <v>349.29242669999996</v>
      </c>
      <c r="L9012" s="22">
        <v>0</v>
      </c>
      <c r="M9012">
        <f t="shared" si="420"/>
        <v>-0.73108488836016372</v>
      </c>
      <c r="N9012">
        <f t="shared" si="421"/>
        <v>0.32495670129830545</v>
      </c>
      <c r="O9012">
        <f t="shared" si="422"/>
        <v>-0.39297844394215564</v>
      </c>
      <c r="P9012">
        <f>IF(N9012&gt;'Confusion Matrix'!$F$1,1,0)</f>
        <v>1</v>
      </c>
    </row>
    <row r="9013" spans="2:16" x14ac:dyDescent="0.35">
      <c r="B9013">
        <v>6.4240832240000003</v>
      </c>
      <c r="C9013">
        <v>1</v>
      </c>
      <c r="D9013">
        <v>-8.797100885642414E-3</v>
      </c>
      <c r="E9013">
        <v>4</v>
      </c>
      <c r="F9013">
        <v>1</v>
      </c>
      <c r="G9013">
        <v>-3.3158274482581987E-3</v>
      </c>
      <c r="H9013">
        <v>0</v>
      </c>
      <c r="I9013">
        <v>-0.32619350995114088</v>
      </c>
      <c r="J9013">
        <v>0.8581194683787926</v>
      </c>
      <c r="K9013">
        <v>249.68273450000004</v>
      </c>
      <c r="L9013" s="22">
        <v>0</v>
      </c>
      <c r="M9013">
        <f t="shared" si="420"/>
        <v>-1.2902191252128348</v>
      </c>
      <c r="N9013">
        <f t="shared" si="421"/>
        <v>0.21581572391616455</v>
      </c>
      <c r="O9013">
        <f t="shared" si="422"/>
        <v>-0.24311124022541816</v>
      </c>
      <c r="P9013">
        <f>IF(N9013&gt;'Confusion Matrix'!$F$1,1,0)</f>
        <v>1</v>
      </c>
    </row>
    <row r="9014" spans="2:16" x14ac:dyDescent="0.35">
      <c r="B9014">
        <v>2.2482464549999999</v>
      </c>
      <c r="C9014">
        <v>0</v>
      </c>
      <c r="D9014">
        <v>0.53061747949891069</v>
      </c>
      <c r="E9014">
        <v>2</v>
      </c>
      <c r="F9014">
        <v>0</v>
      </c>
      <c r="G9014">
        <v>-4.6681885592470503E-2</v>
      </c>
      <c r="H9014">
        <v>0</v>
      </c>
      <c r="I9014">
        <v>0.45939723473739119</v>
      </c>
      <c r="J9014">
        <v>1.3577297467594582</v>
      </c>
      <c r="K9014">
        <v>171.18878580000001</v>
      </c>
      <c r="L9014" s="22">
        <v>0</v>
      </c>
      <c r="M9014">
        <f t="shared" si="420"/>
        <v>-2.6640167311801748</v>
      </c>
      <c r="N9014">
        <f t="shared" si="421"/>
        <v>6.5130333573140783E-2</v>
      </c>
      <c r="O9014">
        <f t="shared" si="422"/>
        <v>-6.7348153605596428E-2</v>
      </c>
      <c r="P9014">
        <f>IF(N9014&gt;'Confusion Matrix'!$F$1,1,0)</f>
        <v>0</v>
      </c>
    </row>
    <row r="9015" spans="2:16" x14ac:dyDescent="0.35">
      <c r="B9015">
        <v>1.3688783410000001</v>
      </c>
      <c r="C9015">
        <v>1</v>
      </c>
      <c r="D9015">
        <v>-8.797100885642414E-3</v>
      </c>
      <c r="E9015">
        <v>1</v>
      </c>
      <c r="F9015">
        <v>1</v>
      </c>
      <c r="G9015">
        <v>-4.6681885592470503E-2</v>
      </c>
      <c r="H9015">
        <v>1</v>
      </c>
      <c r="I9015">
        <v>0.45939723473739119</v>
      </c>
      <c r="J9015">
        <v>0.89031249417657354</v>
      </c>
      <c r="K9015">
        <v>216.22993359999998</v>
      </c>
      <c r="L9015" s="22">
        <v>0</v>
      </c>
      <c r="M9015">
        <f t="shared" si="420"/>
        <v>-2.2256368822787755</v>
      </c>
      <c r="N9015">
        <f t="shared" si="421"/>
        <v>9.7471795476371234E-2</v>
      </c>
      <c r="O9015">
        <f t="shared" si="422"/>
        <v>-0.10255533771369336</v>
      </c>
      <c r="P9015">
        <f>IF(N9015&gt;'Confusion Matrix'!$F$1,1,0)</f>
        <v>0</v>
      </c>
    </row>
    <row r="9016" spans="2:16" x14ac:dyDescent="0.35">
      <c r="B9016">
        <v>6.2251663119999998</v>
      </c>
      <c r="C9016">
        <v>1</v>
      </c>
      <c r="D9016">
        <v>-8.797100885642414E-3</v>
      </c>
      <c r="E9016">
        <v>3</v>
      </c>
      <c r="F9016">
        <v>0</v>
      </c>
      <c r="G9016">
        <v>-1.5559842121176297E-2</v>
      </c>
      <c r="H9016">
        <v>1</v>
      </c>
      <c r="I9016">
        <v>0.20360252914997359</v>
      </c>
      <c r="J9016">
        <v>0.83904796775170887</v>
      </c>
      <c r="K9016">
        <v>200.96640019999995</v>
      </c>
      <c r="L9016" s="22">
        <v>0</v>
      </c>
      <c r="M9016">
        <f t="shared" si="420"/>
        <v>-1.9400252315384006</v>
      </c>
      <c r="N9016">
        <f t="shared" si="421"/>
        <v>0.12564508459279311</v>
      </c>
      <c r="O9016">
        <f t="shared" si="422"/>
        <v>-0.13426890405385158</v>
      </c>
      <c r="P9016">
        <f>IF(N9016&gt;'Confusion Matrix'!$F$1,1,0)</f>
        <v>0</v>
      </c>
    </row>
    <row r="9017" spans="2:16" x14ac:dyDescent="0.35">
      <c r="B9017">
        <v>5.1306387320000004</v>
      </c>
      <c r="C9017">
        <v>0</v>
      </c>
      <c r="D9017">
        <v>-8.797100885642414E-3</v>
      </c>
      <c r="E9017">
        <v>4</v>
      </c>
      <c r="F9017">
        <v>0</v>
      </c>
      <c r="G9017">
        <v>8.1564403801012528E-2</v>
      </c>
      <c r="H9017">
        <v>2</v>
      </c>
      <c r="I9017">
        <v>0.20360252914997359</v>
      </c>
      <c r="J9017">
        <v>0.91199371938160467</v>
      </c>
      <c r="K9017">
        <v>233.01332390000005</v>
      </c>
      <c r="L9017" s="22">
        <v>0</v>
      </c>
      <c r="M9017">
        <f t="shared" si="420"/>
        <v>-1.8493240198782548</v>
      </c>
      <c r="N9017">
        <f t="shared" si="421"/>
        <v>0.13595228435488921</v>
      </c>
      <c r="O9017">
        <f t="shared" si="422"/>
        <v>-0.1461272852619048</v>
      </c>
      <c r="P9017">
        <f>IF(N9017&gt;'Confusion Matrix'!$F$1,1,0)</f>
        <v>0</v>
      </c>
    </row>
    <row r="9018" spans="2:16" x14ac:dyDescent="0.35">
      <c r="B9018">
        <v>2.5016428729999998</v>
      </c>
      <c r="C9018">
        <v>1</v>
      </c>
      <c r="D9018">
        <v>-0.34176655167778192</v>
      </c>
      <c r="E9018">
        <v>0</v>
      </c>
      <c r="F9018">
        <v>1</v>
      </c>
      <c r="G9018">
        <v>-1.5559842121176297E-2</v>
      </c>
      <c r="H9018">
        <v>0</v>
      </c>
      <c r="I9018">
        <v>-8.7036653585432347E-2</v>
      </c>
      <c r="J9018">
        <v>1.4129040676222853</v>
      </c>
      <c r="K9018">
        <v>333.07670350000001</v>
      </c>
      <c r="L9018" s="22">
        <v>1</v>
      </c>
      <c r="M9018">
        <f t="shared" si="420"/>
        <v>-1.2834470434209817</v>
      </c>
      <c r="N9018">
        <f t="shared" si="421"/>
        <v>0.21696403183141469</v>
      </c>
      <c r="O9018">
        <f t="shared" si="422"/>
        <v>-1.5280236911090113</v>
      </c>
      <c r="P9018">
        <f>IF(N9018&gt;'Confusion Matrix'!$F$1,1,0)</f>
        <v>1</v>
      </c>
    </row>
    <row r="9019" spans="2:16" x14ac:dyDescent="0.35">
      <c r="B9019">
        <v>1.979041126</v>
      </c>
      <c r="C9019">
        <v>1</v>
      </c>
      <c r="D9019">
        <v>-8.797100885642414E-3</v>
      </c>
      <c r="E9019">
        <v>4</v>
      </c>
      <c r="F9019">
        <v>0</v>
      </c>
      <c r="G9019">
        <v>8.1564403801012528E-2</v>
      </c>
      <c r="H9019">
        <v>0</v>
      </c>
      <c r="I9019">
        <v>-8.7036653585432347E-2</v>
      </c>
      <c r="J9019">
        <v>1.2374978436905915</v>
      </c>
      <c r="K9019">
        <v>241.67354130000001</v>
      </c>
      <c r="L9019" s="22">
        <v>0</v>
      </c>
      <c r="M9019">
        <f t="shared" si="420"/>
        <v>-1.7675776033954267</v>
      </c>
      <c r="N9019">
        <f t="shared" si="421"/>
        <v>0.14584383633392822</v>
      </c>
      <c r="O9019">
        <f t="shared" si="422"/>
        <v>-0.15764124047500044</v>
      </c>
      <c r="P9019">
        <f>IF(N9019&gt;'Confusion Matrix'!$F$1,1,0)</f>
        <v>0</v>
      </c>
    </row>
    <row r="9020" spans="2:16" x14ac:dyDescent="0.35">
      <c r="B9020">
        <v>3.5286301259999999</v>
      </c>
      <c r="C9020">
        <v>1</v>
      </c>
      <c r="D9020">
        <v>-8.797100885642414E-3</v>
      </c>
      <c r="E9020">
        <v>5</v>
      </c>
      <c r="F9020">
        <v>0</v>
      </c>
      <c r="G9020">
        <v>-1.5559842121176297E-2</v>
      </c>
      <c r="H9020">
        <v>1</v>
      </c>
      <c r="I9020">
        <v>-0.32619350995114088</v>
      </c>
      <c r="J9020">
        <v>1.104645440529235</v>
      </c>
      <c r="K9020">
        <v>229.57553199999995</v>
      </c>
      <c r="L9020" s="22">
        <v>0</v>
      </c>
      <c r="M9020">
        <f t="shared" si="420"/>
        <v>-1.4157697166883305</v>
      </c>
      <c r="N9020">
        <f t="shared" si="421"/>
        <v>0.19532561527383385</v>
      </c>
      <c r="O9020">
        <f t="shared" si="422"/>
        <v>-0.21731757441553046</v>
      </c>
      <c r="P9020">
        <f>IF(N9020&gt;'Confusion Matrix'!$F$1,1,0)</f>
        <v>0</v>
      </c>
    </row>
    <row r="9021" spans="2:16" x14ac:dyDescent="0.35">
      <c r="B9021">
        <v>3.9559483979999999</v>
      </c>
      <c r="C9021">
        <v>1</v>
      </c>
      <c r="D9021">
        <v>-0.34176655167778192</v>
      </c>
      <c r="E9021">
        <v>3</v>
      </c>
      <c r="F9021">
        <v>0</v>
      </c>
      <c r="G9021">
        <v>-3.3158274482581987E-3</v>
      </c>
      <c r="H9021">
        <v>2</v>
      </c>
      <c r="I9021">
        <v>-8.7036653585432347E-2</v>
      </c>
      <c r="J9021">
        <v>1.1901729495208648</v>
      </c>
      <c r="K9021">
        <v>303.91122719999998</v>
      </c>
      <c r="L9021" s="22">
        <v>1</v>
      </c>
      <c r="M9021">
        <f t="shared" si="420"/>
        <v>-1.2389279429941551</v>
      </c>
      <c r="N9021">
        <f t="shared" si="421"/>
        <v>0.22462264789571076</v>
      </c>
      <c r="O9021">
        <f t="shared" si="422"/>
        <v>-1.4933334051821605</v>
      </c>
      <c r="P9021">
        <f>IF(N9021&gt;'Confusion Matrix'!$F$1,1,0)</f>
        <v>1</v>
      </c>
    </row>
    <row r="9022" spans="2:16" x14ac:dyDescent="0.35">
      <c r="B9022">
        <v>7.664035976000001</v>
      </c>
      <c r="C9022">
        <v>0</v>
      </c>
      <c r="D9022">
        <v>-8.797100885642414E-3</v>
      </c>
      <c r="E9022">
        <v>2</v>
      </c>
      <c r="F9022">
        <v>0</v>
      </c>
      <c r="G9022">
        <v>-1.5559842121176297E-2</v>
      </c>
      <c r="H9022">
        <v>1</v>
      </c>
      <c r="I9022">
        <v>0.20360252914997359</v>
      </c>
      <c r="J9022">
        <v>0.78272293538095983</v>
      </c>
      <c r="K9022">
        <v>256.3276922</v>
      </c>
      <c r="L9022" s="22">
        <v>0</v>
      </c>
      <c r="M9022">
        <f t="shared" si="420"/>
        <v>-1.6547076835072276</v>
      </c>
      <c r="N9022">
        <f t="shared" si="421"/>
        <v>0.16047370733917141</v>
      </c>
      <c r="O9022">
        <f t="shared" si="422"/>
        <v>-0.17491748352576655</v>
      </c>
      <c r="P9022">
        <f>IF(N9022&gt;'Confusion Matrix'!$F$1,1,0)</f>
        <v>0</v>
      </c>
    </row>
    <row r="9023" spans="2:16" x14ac:dyDescent="0.35">
      <c r="B9023">
        <v>5.7634641559999995</v>
      </c>
      <c r="C9023">
        <v>1</v>
      </c>
      <c r="D9023">
        <v>-0.34176655167778192</v>
      </c>
      <c r="E9023">
        <v>0</v>
      </c>
      <c r="F9023">
        <v>0</v>
      </c>
      <c r="G9023">
        <v>-1.3815541801724358E-2</v>
      </c>
      <c r="H9023">
        <v>2</v>
      </c>
      <c r="I9023">
        <v>0.20360252914997359</v>
      </c>
      <c r="J9023">
        <v>0.91662695889246382</v>
      </c>
      <c r="K9023">
        <v>395.05353150000002</v>
      </c>
      <c r="L9023" s="22">
        <v>0</v>
      </c>
      <c r="M9023">
        <f t="shared" si="420"/>
        <v>-1.0695068589523098</v>
      </c>
      <c r="N9023">
        <f t="shared" si="421"/>
        <v>0.25549687727533343</v>
      </c>
      <c r="O9023">
        <f t="shared" si="422"/>
        <v>-0.29503823247510813</v>
      </c>
      <c r="P9023">
        <f>IF(N9023&gt;'Confusion Matrix'!$F$1,1,0)</f>
        <v>1</v>
      </c>
    </row>
    <row r="9024" spans="2:16" x14ac:dyDescent="0.35">
      <c r="B9024">
        <v>6.509177824</v>
      </c>
      <c r="C9024">
        <v>0</v>
      </c>
      <c r="D9024">
        <v>-8.797100885642414E-3</v>
      </c>
      <c r="E9024">
        <v>2</v>
      </c>
      <c r="F9024">
        <v>0</v>
      </c>
      <c r="G9024">
        <v>8.1564403801012528E-2</v>
      </c>
      <c r="H9024">
        <v>0</v>
      </c>
      <c r="I9024">
        <v>0.20360252914997359</v>
      </c>
      <c r="J9024">
        <v>1.1387153756455739</v>
      </c>
      <c r="K9024">
        <v>266.7049088</v>
      </c>
      <c r="L9024" s="22">
        <v>0</v>
      </c>
      <c r="M9024">
        <f t="shared" si="420"/>
        <v>-1.8227413017320817</v>
      </c>
      <c r="N9024">
        <f t="shared" si="421"/>
        <v>0.13910526350783733</v>
      </c>
      <c r="O9024">
        <f t="shared" si="422"/>
        <v>-0.14978303929653902</v>
      </c>
      <c r="P9024">
        <f>IF(N9024&gt;'Confusion Matrix'!$F$1,1,0)</f>
        <v>0</v>
      </c>
    </row>
    <row r="9025" spans="2:16" x14ac:dyDescent="0.35">
      <c r="B9025">
        <v>4.3351895870000003</v>
      </c>
      <c r="C9025">
        <v>1</v>
      </c>
      <c r="D9025">
        <v>-8.797100885642414E-3</v>
      </c>
      <c r="E9025">
        <v>3</v>
      </c>
      <c r="F9025">
        <v>0</v>
      </c>
      <c r="G9025">
        <v>-4.6681885592470503E-2</v>
      </c>
      <c r="H9025">
        <v>2</v>
      </c>
      <c r="I9025">
        <v>0.45939723473739119</v>
      </c>
      <c r="J9025">
        <v>0.79502726393681944</v>
      </c>
      <c r="K9025">
        <v>271.81879709999998</v>
      </c>
      <c r="L9025" s="22">
        <v>0</v>
      </c>
      <c r="M9025">
        <f t="shared" si="420"/>
        <v>-1.8901028826281905</v>
      </c>
      <c r="N9025">
        <f t="shared" si="421"/>
        <v>0.13123273927227341</v>
      </c>
      <c r="O9025">
        <f t="shared" si="422"/>
        <v>-0.14068001383694029</v>
      </c>
      <c r="P9025">
        <f>IF(N9025&gt;'Confusion Matrix'!$F$1,1,0)</f>
        <v>0</v>
      </c>
    </row>
    <row r="9026" spans="2:16" x14ac:dyDescent="0.35">
      <c r="B9026">
        <v>7.2341508289999998</v>
      </c>
      <c r="C9026">
        <v>1</v>
      </c>
      <c r="D9026">
        <v>0.53061747949891069</v>
      </c>
      <c r="E9026">
        <v>3</v>
      </c>
      <c r="F9026">
        <v>1</v>
      </c>
      <c r="G9026">
        <v>-3.3158274482581987E-3</v>
      </c>
      <c r="H9026">
        <v>4</v>
      </c>
      <c r="I9026">
        <v>-0.11806901442064656</v>
      </c>
      <c r="J9026">
        <v>0.87385354375778945</v>
      </c>
      <c r="K9026">
        <v>179.8880322</v>
      </c>
      <c r="L9026" s="22">
        <v>0</v>
      </c>
      <c r="M9026">
        <f t="shared" si="420"/>
        <v>-1.7716121154392785</v>
      </c>
      <c r="N9026">
        <f t="shared" si="421"/>
        <v>0.14534196118764545</v>
      </c>
      <c r="O9026">
        <f t="shared" si="422"/>
        <v>-0.15705384465398575</v>
      </c>
      <c r="P9026">
        <f>IF(N9026&gt;'Confusion Matrix'!$F$1,1,0)</f>
        <v>0</v>
      </c>
    </row>
    <row r="9027" spans="2:16" x14ac:dyDescent="0.35">
      <c r="B9027">
        <v>4.4156007230000007</v>
      </c>
      <c r="C9027">
        <v>1</v>
      </c>
      <c r="D9027">
        <v>-8.797100885642414E-3</v>
      </c>
      <c r="E9027">
        <v>1</v>
      </c>
      <c r="F9027">
        <v>0</v>
      </c>
      <c r="G9027">
        <v>8.1564403801012528E-2</v>
      </c>
      <c r="H9027">
        <v>1</v>
      </c>
      <c r="I9027">
        <v>0.20360252914997359</v>
      </c>
      <c r="J9027">
        <v>1.1484163612408214</v>
      </c>
      <c r="K9027">
        <v>280.16115509999997</v>
      </c>
      <c r="L9027" s="22">
        <v>0</v>
      </c>
      <c r="M9027">
        <f t="shared" si="420"/>
        <v>-1.7998572980895797</v>
      </c>
      <c r="N9027">
        <f t="shared" si="421"/>
        <v>0.14186843679772373</v>
      </c>
      <c r="O9027">
        <f t="shared" si="422"/>
        <v>-0.15299785418351097</v>
      </c>
      <c r="P9027">
        <f>IF(N9027&gt;'Confusion Matrix'!$F$1,1,0)</f>
        <v>0</v>
      </c>
    </row>
    <row r="9028" spans="2:16" x14ac:dyDescent="0.35">
      <c r="B9028">
        <v>5.6029248840000001</v>
      </c>
      <c r="C9028">
        <v>0</v>
      </c>
      <c r="D9028">
        <v>-8.797100885642414E-3</v>
      </c>
      <c r="E9028">
        <v>0</v>
      </c>
      <c r="F9028">
        <v>0</v>
      </c>
      <c r="G9028">
        <v>-3.3158274482581987E-3</v>
      </c>
      <c r="H9028">
        <v>5</v>
      </c>
      <c r="I9028">
        <v>-0.32619350995114088</v>
      </c>
      <c r="J9028">
        <v>1.0783659983116776</v>
      </c>
      <c r="K9028">
        <v>263.31785290000005</v>
      </c>
      <c r="L9028" s="22">
        <v>1</v>
      </c>
      <c r="M9028">
        <f t="shared" ref="M9028:M9091" si="423">$A$1+SUMPRODUCT($B$1:$K$1,B9028:K9028)</f>
        <v>-1.0465326165881117</v>
      </c>
      <c r="N9028">
        <f t="shared" ref="N9028:N9091" si="424">1/(1+EXP(-M9028))</f>
        <v>0.25989148927808392</v>
      </c>
      <c r="O9028">
        <f t="shared" ref="O9028:O9091" si="425">IF(L9028=1,LN(N9028),LN( 1-N9028))</f>
        <v>-1.3474910840113596</v>
      </c>
      <c r="P9028">
        <f>IF(N9028&gt;'Confusion Matrix'!$F$1,1,0)</f>
        <v>1</v>
      </c>
    </row>
    <row r="9029" spans="2:16" x14ac:dyDescent="0.35">
      <c r="B9029">
        <v>3.5615976739999997</v>
      </c>
      <c r="C9029">
        <v>1</v>
      </c>
      <c r="D9029">
        <v>-8.797100885642414E-3</v>
      </c>
      <c r="E9029">
        <v>2</v>
      </c>
      <c r="F9029">
        <v>0</v>
      </c>
      <c r="G9029">
        <v>8.1564403801012528E-2</v>
      </c>
      <c r="H9029">
        <v>1</v>
      </c>
      <c r="I9029">
        <v>-0.32619350995114088</v>
      </c>
      <c r="J9029">
        <v>1.2200220526648962</v>
      </c>
      <c r="K9029">
        <v>253.96143889999996</v>
      </c>
      <c r="L9029" s="22">
        <v>0</v>
      </c>
      <c r="M9029">
        <f t="shared" si="423"/>
        <v>-1.4025018176281974</v>
      </c>
      <c r="N9029">
        <f t="shared" si="424"/>
        <v>0.19741941088363424</v>
      </c>
      <c r="O9029">
        <f t="shared" si="425"/>
        <v>-0.21992300644506474</v>
      </c>
      <c r="P9029">
        <f>IF(N9029&gt;'Confusion Matrix'!$F$1,1,0)</f>
        <v>0</v>
      </c>
    </row>
    <row r="9030" spans="2:16" x14ac:dyDescent="0.35">
      <c r="B9030">
        <v>8.4750992380000003</v>
      </c>
      <c r="C9030">
        <v>1</v>
      </c>
      <c r="D9030">
        <v>-8.797100885642414E-3</v>
      </c>
      <c r="E9030">
        <v>2</v>
      </c>
      <c r="F9030">
        <v>0</v>
      </c>
      <c r="G9030">
        <v>-1.3815541801724358E-2</v>
      </c>
      <c r="H9030">
        <v>0</v>
      </c>
      <c r="I9030">
        <v>0.20360252914997359</v>
      </c>
      <c r="J9030">
        <v>0.77963931459040703</v>
      </c>
      <c r="K9030">
        <v>279.51600120000001</v>
      </c>
      <c r="L9030" s="22">
        <v>1</v>
      </c>
      <c r="M9030">
        <f t="shared" si="423"/>
        <v>-1.6240604964523238</v>
      </c>
      <c r="N9030">
        <f t="shared" si="424"/>
        <v>0.16464563911263663</v>
      </c>
      <c r="O9030">
        <f t="shared" si="425"/>
        <v>-1.8039597563129079</v>
      </c>
      <c r="P9030">
        <f>IF(N9030&gt;'Confusion Matrix'!$F$1,1,0)</f>
        <v>0</v>
      </c>
    </row>
    <row r="9031" spans="2:16" x14ac:dyDescent="0.35">
      <c r="B9031">
        <v>5.4993223440000003</v>
      </c>
      <c r="C9031">
        <v>1</v>
      </c>
      <c r="D9031">
        <v>-8.797100885642414E-3</v>
      </c>
      <c r="E9031">
        <v>3</v>
      </c>
      <c r="F9031">
        <v>0</v>
      </c>
      <c r="G9031">
        <v>-3.3158274482581987E-3</v>
      </c>
      <c r="H9031">
        <v>1</v>
      </c>
      <c r="I9031">
        <v>-0.32619350995114088</v>
      </c>
      <c r="J9031">
        <v>0.98972869701634636</v>
      </c>
      <c r="K9031">
        <v>214.01042889999997</v>
      </c>
      <c r="L9031" s="22">
        <v>0</v>
      </c>
      <c r="M9031">
        <f t="shared" si="423"/>
        <v>-1.4143014738942747</v>
      </c>
      <c r="N9031">
        <f t="shared" si="424"/>
        <v>0.19555648739688045</v>
      </c>
      <c r="O9031">
        <f t="shared" si="425"/>
        <v>-0.21760452930555318</v>
      </c>
      <c r="P9031">
        <f>IF(N9031&gt;'Confusion Matrix'!$F$1,1,0)</f>
        <v>0</v>
      </c>
    </row>
    <row r="9032" spans="2:16" x14ac:dyDescent="0.35">
      <c r="B9032">
        <v>4.9268137279999999</v>
      </c>
      <c r="C9032">
        <v>0</v>
      </c>
      <c r="D9032">
        <v>-0.34176655167778192</v>
      </c>
      <c r="E9032">
        <v>3</v>
      </c>
      <c r="F9032">
        <v>0</v>
      </c>
      <c r="G9032">
        <v>-1.5559842121176297E-2</v>
      </c>
      <c r="H9032">
        <v>2</v>
      </c>
      <c r="I9032">
        <v>-0.32619350995114088</v>
      </c>
      <c r="J9032">
        <v>0.80799330820570447</v>
      </c>
      <c r="K9032">
        <v>349.61960069999998</v>
      </c>
      <c r="L9032" s="22">
        <v>0</v>
      </c>
      <c r="M9032">
        <f t="shared" si="423"/>
        <v>-0.675393353698996</v>
      </c>
      <c r="N9032">
        <f t="shared" si="424"/>
        <v>0.33729023260862512</v>
      </c>
      <c r="O9032">
        <f t="shared" si="425"/>
        <v>-0.41141814121375059</v>
      </c>
      <c r="P9032">
        <f>IF(N9032&gt;'Confusion Matrix'!$F$1,1,0)</f>
        <v>1</v>
      </c>
    </row>
    <row r="9033" spans="2:16" x14ac:dyDescent="0.35">
      <c r="B9033">
        <v>4.5231243919999997</v>
      </c>
      <c r="C9033">
        <v>1</v>
      </c>
      <c r="D9033">
        <v>0.53061747949891069</v>
      </c>
      <c r="E9033">
        <v>0</v>
      </c>
      <c r="F9033">
        <v>0</v>
      </c>
      <c r="G9033">
        <v>8.1564403801012528E-2</v>
      </c>
      <c r="H9033">
        <v>2</v>
      </c>
      <c r="I9033">
        <v>-8.7036653585432347E-2</v>
      </c>
      <c r="J9033">
        <v>1.1014430568859757</v>
      </c>
      <c r="K9033">
        <v>193.17116480000004</v>
      </c>
      <c r="L9033" s="22">
        <v>0</v>
      </c>
      <c r="M9033">
        <f t="shared" si="423"/>
        <v>-1.9599222847214324</v>
      </c>
      <c r="N9033">
        <f t="shared" si="424"/>
        <v>0.12347545838693799</v>
      </c>
      <c r="O9033">
        <f t="shared" si="425"/>
        <v>-0.13179057545428621</v>
      </c>
      <c r="P9033">
        <f>IF(N9033&gt;'Confusion Matrix'!$F$1,1,0)</f>
        <v>0</v>
      </c>
    </row>
    <row r="9034" spans="2:16" x14ac:dyDescent="0.35">
      <c r="B9034">
        <v>5.6453934730000004</v>
      </c>
      <c r="C9034">
        <v>0</v>
      </c>
      <c r="D9034">
        <v>-8.797100885642414E-3</v>
      </c>
      <c r="E9034">
        <v>3</v>
      </c>
      <c r="F9034">
        <v>0</v>
      </c>
      <c r="G9034">
        <v>-3.3158274482581987E-3</v>
      </c>
      <c r="H9034">
        <v>0</v>
      </c>
      <c r="I9034">
        <v>0.45939723473739119</v>
      </c>
      <c r="J9034">
        <v>0.82202706227559352</v>
      </c>
      <c r="K9034">
        <v>250.59390589999998</v>
      </c>
      <c r="L9034" s="22">
        <v>0</v>
      </c>
      <c r="M9034">
        <f t="shared" si="423"/>
        <v>-2.0288283654192889</v>
      </c>
      <c r="N9034">
        <f t="shared" si="424"/>
        <v>0.11620920025740876</v>
      </c>
      <c r="O9034">
        <f t="shared" si="425"/>
        <v>-0.12353489622586397</v>
      </c>
      <c r="P9034">
        <f>IF(N9034&gt;'Confusion Matrix'!$F$1,1,0)</f>
        <v>0</v>
      </c>
    </row>
    <row r="9035" spans="2:16" x14ac:dyDescent="0.35">
      <c r="B9035">
        <v>4.1990220650000003</v>
      </c>
      <c r="C9035">
        <v>1</v>
      </c>
      <c r="D9035">
        <v>0.53061747949891069</v>
      </c>
      <c r="E9035">
        <v>1</v>
      </c>
      <c r="F9035">
        <v>0</v>
      </c>
      <c r="G9035">
        <v>8.1564403801012528E-2</v>
      </c>
      <c r="H9035">
        <v>0</v>
      </c>
      <c r="I9035">
        <v>-8.7036653585432347E-2</v>
      </c>
      <c r="J9035">
        <v>1.3655006897421482</v>
      </c>
      <c r="K9035">
        <v>184.91764330000001</v>
      </c>
      <c r="L9035" s="22">
        <v>0</v>
      </c>
      <c r="M9035">
        <f t="shared" si="423"/>
        <v>-2.1421474319342608</v>
      </c>
      <c r="N9035">
        <f t="shared" si="424"/>
        <v>0.10506729913177351</v>
      </c>
      <c r="O9035">
        <f t="shared" si="425"/>
        <v>-0.11100675809517516</v>
      </c>
      <c r="P9035">
        <f>IF(N9035&gt;'Confusion Matrix'!$F$1,1,0)</f>
        <v>0</v>
      </c>
    </row>
    <row r="9036" spans="2:16" x14ac:dyDescent="0.35">
      <c r="B9036">
        <v>4.1647227760000005</v>
      </c>
      <c r="C9036">
        <v>1</v>
      </c>
      <c r="D9036">
        <v>-0.34176655167778192</v>
      </c>
      <c r="E9036">
        <v>0</v>
      </c>
      <c r="F9036">
        <v>0</v>
      </c>
      <c r="G9036">
        <v>-1.3815541801724358E-2</v>
      </c>
      <c r="H9036">
        <v>1</v>
      </c>
      <c r="I9036">
        <v>-0.11806901442064656</v>
      </c>
      <c r="J9036">
        <v>0.7756422335276224</v>
      </c>
      <c r="K9036">
        <v>387.36160710000001</v>
      </c>
      <c r="L9036" s="22">
        <v>0</v>
      </c>
      <c r="M9036">
        <f t="shared" si="423"/>
        <v>-0.80850110874010817</v>
      </c>
      <c r="N9036">
        <f t="shared" si="424"/>
        <v>0.30820999227957607</v>
      </c>
      <c r="O9036">
        <f t="shared" si="425"/>
        <v>-0.36847282646828577</v>
      </c>
      <c r="P9036">
        <f>IF(N9036&gt;'Confusion Matrix'!$F$1,1,0)</f>
        <v>1</v>
      </c>
    </row>
    <row r="9037" spans="2:16" x14ac:dyDescent="0.35">
      <c r="B9037">
        <v>6.1811910289999998</v>
      </c>
      <c r="C9037">
        <v>1</v>
      </c>
      <c r="D9037">
        <v>-0.34176655167778192</v>
      </c>
      <c r="E9037">
        <v>3</v>
      </c>
      <c r="F9037">
        <v>0</v>
      </c>
      <c r="G9037">
        <v>-4.6681885592470503E-2</v>
      </c>
      <c r="H9037">
        <v>1</v>
      </c>
      <c r="I9037">
        <v>0.45939723473739119</v>
      </c>
      <c r="J9037">
        <v>0.80178276706678375</v>
      </c>
      <c r="K9037">
        <v>371.811466</v>
      </c>
      <c r="L9037" s="22">
        <v>0</v>
      </c>
      <c r="M9037">
        <f t="shared" si="423"/>
        <v>-1.4087024507592478</v>
      </c>
      <c r="N9037">
        <f t="shared" si="424"/>
        <v>0.1964387946127587</v>
      </c>
      <c r="O9037">
        <f t="shared" si="425"/>
        <v>-0.21870192323052354</v>
      </c>
      <c r="P9037">
        <f>IF(N9037&gt;'Confusion Matrix'!$F$1,1,0)</f>
        <v>0</v>
      </c>
    </row>
    <row r="9038" spans="2:16" x14ac:dyDescent="0.35">
      <c r="B9038">
        <v>5.1339005319999993</v>
      </c>
      <c r="C9038">
        <v>1</v>
      </c>
      <c r="D9038">
        <v>-8.797100885642414E-3</v>
      </c>
      <c r="E9038">
        <v>0</v>
      </c>
      <c r="F9038">
        <v>1</v>
      </c>
      <c r="G9038">
        <v>-1.5559842121176297E-2</v>
      </c>
      <c r="H9038">
        <v>2</v>
      </c>
      <c r="I9038">
        <v>-0.32619350995114088</v>
      </c>
      <c r="J9038">
        <v>1.0894174602991704</v>
      </c>
      <c r="K9038">
        <v>264.598928</v>
      </c>
      <c r="L9038" s="22">
        <v>0</v>
      </c>
      <c r="M9038">
        <f t="shared" si="423"/>
        <v>-1.2112359518843601</v>
      </c>
      <c r="N9038">
        <f t="shared" si="424"/>
        <v>0.22948243656967623</v>
      </c>
      <c r="O9038">
        <f t="shared" si="425"/>
        <v>-0.26069282963384344</v>
      </c>
      <c r="P9038">
        <f>IF(N9038&gt;'Confusion Matrix'!$F$1,1,0)</f>
        <v>1</v>
      </c>
    </row>
    <row r="9039" spans="2:16" x14ac:dyDescent="0.35">
      <c r="B9039">
        <v>5.8818664680000001</v>
      </c>
      <c r="C9039">
        <v>1</v>
      </c>
      <c r="D9039">
        <v>-8.797100885642414E-3</v>
      </c>
      <c r="E9039">
        <v>1</v>
      </c>
      <c r="F9039">
        <v>0</v>
      </c>
      <c r="G9039">
        <v>-3.3158274482581987E-3</v>
      </c>
      <c r="H9039">
        <v>1</v>
      </c>
      <c r="I9039">
        <v>-0.11806901442064656</v>
      </c>
      <c r="J9039">
        <v>0.8584919410312597</v>
      </c>
      <c r="K9039">
        <v>224.70423059999996</v>
      </c>
      <c r="L9039" s="22">
        <v>0</v>
      </c>
      <c r="M9039">
        <f t="shared" si="423"/>
        <v>-1.5377583878402734</v>
      </c>
      <c r="N9039">
        <f t="shared" si="424"/>
        <v>0.17686137553332978</v>
      </c>
      <c r="O9039">
        <f t="shared" si="425"/>
        <v>-0.19463065449805914</v>
      </c>
      <c r="P9039">
        <f>IF(N9039&gt;'Confusion Matrix'!$F$1,1,0)</f>
        <v>0</v>
      </c>
    </row>
    <row r="9040" spans="2:16" x14ac:dyDescent="0.35">
      <c r="B9040">
        <v>8.0829845910000007</v>
      </c>
      <c r="C9040">
        <v>0</v>
      </c>
      <c r="D9040">
        <v>-8.797100885642414E-3</v>
      </c>
      <c r="E9040">
        <v>1</v>
      </c>
      <c r="F9040">
        <v>0</v>
      </c>
      <c r="G9040">
        <v>-1.5559842121176297E-2</v>
      </c>
      <c r="H9040">
        <v>0</v>
      </c>
      <c r="I9040">
        <v>-0.32619350995114088</v>
      </c>
      <c r="J9040">
        <v>0.8685420327061959</v>
      </c>
      <c r="K9040">
        <v>277.74663580000004</v>
      </c>
      <c r="L9040" s="22">
        <v>0</v>
      </c>
      <c r="M9040">
        <f t="shared" si="423"/>
        <v>-1.0893635724711612</v>
      </c>
      <c r="N9040">
        <f t="shared" si="424"/>
        <v>0.25173814078979823</v>
      </c>
      <c r="O9040">
        <f t="shared" si="425"/>
        <v>-0.29000228311304693</v>
      </c>
      <c r="P9040">
        <f>IF(N9040&gt;'Confusion Matrix'!$F$1,1,0)</f>
        <v>1</v>
      </c>
    </row>
    <row r="9041" spans="2:16" x14ac:dyDescent="0.35">
      <c r="B9041">
        <v>7.6443208679999994</v>
      </c>
      <c r="C9041">
        <v>1</v>
      </c>
      <c r="D9041">
        <v>-8.797100885642414E-3</v>
      </c>
      <c r="E9041">
        <v>3</v>
      </c>
      <c r="F9041">
        <v>1</v>
      </c>
      <c r="G9041">
        <v>-4.6681885592470503E-2</v>
      </c>
      <c r="H9041">
        <v>1</v>
      </c>
      <c r="I9041">
        <v>-8.7036653585432347E-2</v>
      </c>
      <c r="J9041">
        <v>0.80596226497906354</v>
      </c>
      <c r="K9041">
        <v>220.80770849999999</v>
      </c>
      <c r="L9041" s="22">
        <v>0</v>
      </c>
      <c r="M9041">
        <f t="shared" si="423"/>
        <v>-1.5363285251547056</v>
      </c>
      <c r="N9041">
        <f t="shared" si="424"/>
        <v>0.17706963317559188</v>
      </c>
      <c r="O9041">
        <f t="shared" si="425"/>
        <v>-0.19488369084644439</v>
      </c>
      <c r="P9041">
        <f>IF(N9041&gt;'Confusion Matrix'!$F$1,1,0)</f>
        <v>0</v>
      </c>
    </row>
    <row r="9042" spans="2:16" x14ac:dyDescent="0.35">
      <c r="B9042">
        <v>4.4118414460000004</v>
      </c>
      <c r="C9042">
        <v>1</v>
      </c>
      <c r="D9042">
        <v>-8.797100885642414E-3</v>
      </c>
      <c r="E9042">
        <v>0</v>
      </c>
      <c r="F9042">
        <v>0</v>
      </c>
      <c r="G9042">
        <v>-1.5559842121176297E-2</v>
      </c>
      <c r="H9042">
        <v>2</v>
      </c>
      <c r="I9042">
        <v>0.20360252914997359</v>
      </c>
      <c r="J9042">
        <v>1.1307701933674614</v>
      </c>
      <c r="K9042">
        <v>200.93451210000001</v>
      </c>
      <c r="L9042" s="22">
        <v>0</v>
      </c>
      <c r="M9042">
        <f t="shared" si="423"/>
        <v>-1.9921593285511208</v>
      </c>
      <c r="N9042">
        <f t="shared" si="424"/>
        <v>0.12002860323989319</v>
      </c>
      <c r="O9042">
        <f t="shared" si="425"/>
        <v>-0.12786587571983779</v>
      </c>
      <c r="P9042">
        <f>IF(N9042&gt;'Confusion Matrix'!$F$1,1,0)</f>
        <v>0</v>
      </c>
    </row>
    <row r="9043" spans="2:16" x14ac:dyDescent="0.35">
      <c r="B9043">
        <v>5.2148693670000004</v>
      </c>
      <c r="C9043">
        <v>1</v>
      </c>
      <c r="D9043">
        <v>-8.797100885642414E-3</v>
      </c>
      <c r="E9043">
        <v>3</v>
      </c>
      <c r="F9043">
        <v>1</v>
      </c>
      <c r="G9043">
        <v>-1.3815541801724358E-2</v>
      </c>
      <c r="H9043">
        <v>2</v>
      </c>
      <c r="I9043">
        <v>0.45939723473739119</v>
      </c>
      <c r="J9043">
        <v>1.0211250313760736</v>
      </c>
      <c r="K9043">
        <v>216.70002260000001</v>
      </c>
      <c r="L9043" s="22">
        <v>0</v>
      </c>
      <c r="M9043">
        <f t="shared" si="423"/>
        <v>-2.1774297405741052</v>
      </c>
      <c r="N9043">
        <f t="shared" si="424"/>
        <v>0.10179569486893618</v>
      </c>
      <c r="O9043">
        <f t="shared" si="425"/>
        <v>-0.10735772527489605</v>
      </c>
      <c r="P9043">
        <f>IF(N9043&gt;'Confusion Matrix'!$F$1,1,0)</f>
        <v>0</v>
      </c>
    </row>
    <row r="9044" spans="2:16" x14ac:dyDescent="0.35">
      <c r="B9044">
        <v>6.6356231960000001</v>
      </c>
      <c r="C9044">
        <v>1</v>
      </c>
      <c r="D9044">
        <v>-8.797100885642414E-3</v>
      </c>
      <c r="E9044">
        <v>2</v>
      </c>
      <c r="F9044">
        <v>0</v>
      </c>
      <c r="G9044">
        <v>-1.3815541801724358E-2</v>
      </c>
      <c r="H9044">
        <v>0</v>
      </c>
      <c r="I9044">
        <v>-8.7036653585432347E-2</v>
      </c>
      <c r="J9044">
        <v>0.82034470104953794</v>
      </c>
      <c r="K9044">
        <v>244.83657479999999</v>
      </c>
      <c r="L9044" s="22">
        <v>1</v>
      </c>
      <c r="M9044">
        <f t="shared" si="423"/>
        <v>-1.5057641969799098</v>
      </c>
      <c r="N9044">
        <f t="shared" si="424"/>
        <v>0.18156738752532753</v>
      </c>
      <c r="O9044">
        <f t="shared" si="425"/>
        <v>-1.706128413053734</v>
      </c>
      <c r="P9044">
        <f>IF(N9044&gt;'Confusion Matrix'!$F$1,1,0)</f>
        <v>0</v>
      </c>
    </row>
    <row r="9045" spans="2:16" x14ac:dyDescent="0.35">
      <c r="B9045">
        <v>6.5418036539999997</v>
      </c>
      <c r="C9045">
        <v>1</v>
      </c>
      <c r="D9045">
        <v>-8.797100885642414E-3</v>
      </c>
      <c r="E9045">
        <v>1</v>
      </c>
      <c r="F9045">
        <v>0</v>
      </c>
      <c r="G9045">
        <v>-1.3815541801724358E-2</v>
      </c>
      <c r="H9045">
        <v>2</v>
      </c>
      <c r="I9045">
        <v>0.45939723473739119</v>
      </c>
      <c r="J9045">
        <v>0.85678961070206394</v>
      </c>
      <c r="K9045">
        <v>245.21985749999999</v>
      </c>
      <c r="L9045" s="22">
        <v>0</v>
      </c>
      <c r="M9045">
        <f t="shared" si="423"/>
        <v>-1.9823556104154443</v>
      </c>
      <c r="N9045">
        <f t="shared" si="424"/>
        <v>0.12106795237340817</v>
      </c>
      <c r="O9045">
        <f t="shared" si="425"/>
        <v>-0.12904769073964728</v>
      </c>
      <c r="P9045">
        <f>IF(N9045&gt;'Confusion Matrix'!$F$1,1,0)</f>
        <v>0</v>
      </c>
    </row>
    <row r="9046" spans="2:16" x14ac:dyDescent="0.35">
      <c r="B9046">
        <v>2.1169571660000002</v>
      </c>
      <c r="C9046">
        <v>0</v>
      </c>
      <c r="D9046">
        <v>-8.797100885642414E-3</v>
      </c>
      <c r="E9046">
        <v>1</v>
      </c>
      <c r="F9046">
        <v>0</v>
      </c>
      <c r="G9046">
        <v>-4.6681885592470503E-2</v>
      </c>
      <c r="H9046">
        <v>1</v>
      </c>
      <c r="I9046">
        <v>0.45939723473739119</v>
      </c>
      <c r="J9046">
        <v>1.0682847264562934</v>
      </c>
      <c r="K9046">
        <v>280.73975429999996</v>
      </c>
      <c r="L9046" s="22">
        <v>1</v>
      </c>
      <c r="M9046">
        <f t="shared" si="423"/>
        <v>-1.9601789072901861</v>
      </c>
      <c r="N9046">
        <f t="shared" si="424"/>
        <v>0.12344768699732285</v>
      </c>
      <c r="O9046">
        <f t="shared" si="425"/>
        <v>-2.0919377997186603</v>
      </c>
      <c r="P9046">
        <f>IF(N9046&gt;'Confusion Matrix'!$F$1,1,0)</f>
        <v>0</v>
      </c>
    </row>
    <row r="9047" spans="2:16" x14ac:dyDescent="0.35">
      <c r="B9047">
        <v>5.4910655310000003</v>
      </c>
      <c r="C9047">
        <v>1</v>
      </c>
      <c r="D9047">
        <v>-8.797100885642414E-3</v>
      </c>
      <c r="E9047">
        <v>3</v>
      </c>
      <c r="F9047">
        <v>0</v>
      </c>
      <c r="G9047">
        <v>-1.3815541801724358E-2</v>
      </c>
      <c r="H9047">
        <v>0</v>
      </c>
      <c r="I9047">
        <v>-8.7036653585432347E-2</v>
      </c>
      <c r="J9047">
        <v>0.82820183629675215</v>
      </c>
      <c r="K9047">
        <v>252.76871619999997</v>
      </c>
      <c r="L9047" s="22">
        <v>0</v>
      </c>
      <c r="M9047">
        <f t="shared" si="423"/>
        <v>-1.5007596418211202</v>
      </c>
      <c r="N9047">
        <f t="shared" si="424"/>
        <v>0.18231225325504996</v>
      </c>
      <c r="O9047">
        <f t="shared" si="425"/>
        <v>-0.20127474295161352</v>
      </c>
      <c r="P9047">
        <f>IF(N9047&gt;'Confusion Matrix'!$F$1,1,0)</f>
        <v>0</v>
      </c>
    </row>
    <row r="9048" spans="2:16" x14ac:dyDescent="0.35">
      <c r="B9048">
        <v>2.0194707269999999</v>
      </c>
      <c r="C9048">
        <v>0</v>
      </c>
      <c r="D9048">
        <v>-0.34176655167778192</v>
      </c>
      <c r="E9048">
        <v>0</v>
      </c>
      <c r="F9048">
        <v>0</v>
      </c>
      <c r="G9048">
        <v>-4.6681885592470503E-2</v>
      </c>
      <c r="H9048">
        <v>1</v>
      </c>
      <c r="I9048">
        <v>-8.7036653585432347E-2</v>
      </c>
      <c r="J9048">
        <v>1.3733011134654591</v>
      </c>
      <c r="K9048">
        <v>301.21154439999998</v>
      </c>
      <c r="L9048" s="22">
        <v>0</v>
      </c>
      <c r="M9048">
        <f t="shared" si="423"/>
        <v>-1.2952234557855671</v>
      </c>
      <c r="N9048">
        <f t="shared" si="424"/>
        <v>0.21496999904129863</v>
      </c>
      <c r="O9048">
        <f t="shared" si="425"/>
        <v>-0.24203334414822428</v>
      </c>
      <c r="P9048">
        <f>IF(N9048&gt;'Confusion Matrix'!$F$1,1,0)</f>
        <v>1</v>
      </c>
    </row>
    <row r="9049" spans="2:16" x14ac:dyDescent="0.35">
      <c r="B9049">
        <v>8.0880413040000008</v>
      </c>
      <c r="C9049">
        <v>1</v>
      </c>
      <c r="D9049">
        <v>-8.797100885642414E-3</v>
      </c>
      <c r="E9049">
        <v>3</v>
      </c>
      <c r="F9049">
        <v>2</v>
      </c>
      <c r="G9049">
        <v>-1.5559842121176297E-2</v>
      </c>
      <c r="H9049">
        <v>1</v>
      </c>
      <c r="I9049">
        <v>-8.7036653585432347E-2</v>
      </c>
      <c r="J9049">
        <v>0.85526534311576019</v>
      </c>
      <c r="K9049">
        <v>289.23647340000002</v>
      </c>
      <c r="L9049" s="22">
        <v>0</v>
      </c>
      <c r="M9049">
        <f t="shared" si="423"/>
        <v>-1.3167121796165808</v>
      </c>
      <c r="N9049">
        <f t="shared" si="424"/>
        <v>0.21136582119478262</v>
      </c>
      <c r="O9049">
        <f t="shared" si="425"/>
        <v>-0.23745271736036405</v>
      </c>
      <c r="P9049">
        <f>IF(N9049&gt;'Confusion Matrix'!$F$1,1,0)</f>
        <v>1</v>
      </c>
    </row>
    <row r="9050" spans="2:16" x14ac:dyDescent="0.35">
      <c r="B9050">
        <v>4.0450821389999998</v>
      </c>
      <c r="C9050">
        <v>1</v>
      </c>
      <c r="D9050">
        <v>-8.797100885642414E-3</v>
      </c>
      <c r="E9050">
        <v>1</v>
      </c>
      <c r="F9050">
        <v>0</v>
      </c>
      <c r="G9050">
        <v>-1.5559842121176297E-2</v>
      </c>
      <c r="H9050">
        <v>1</v>
      </c>
      <c r="I9050">
        <v>-8.7036653585432347E-2</v>
      </c>
      <c r="J9050">
        <v>1.2135045844120993</v>
      </c>
      <c r="K9050">
        <v>224.28179</v>
      </c>
      <c r="L9050" s="22">
        <v>0</v>
      </c>
      <c r="M9050">
        <f t="shared" si="423"/>
        <v>-1.6797581992378925</v>
      </c>
      <c r="N9050">
        <f t="shared" si="424"/>
        <v>0.1571274899467035</v>
      </c>
      <c r="O9050">
        <f t="shared" si="425"/>
        <v>-0.17093956604322227</v>
      </c>
      <c r="P9050">
        <f>IF(N9050&gt;'Confusion Matrix'!$F$1,1,0)</f>
        <v>0</v>
      </c>
    </row>
    <row r="9051" spans="2:16" x14ac:dyDescent="0.35">
      <c r="B9051">
        <v>4.1055677270000004</v>
      </c>
      <c r="C9051">
        <v>1</v>
      </c>
      <c r="D9051">
        <v>-8.797100885642414E-3</v>
      </c>
      <c r="E9051">
        <v>2</v>
      </c>
      <c r="F9051">
        <v>0</v>
      </c>
      <c r="G9051">
        <v>-1.3815541801724358E-2</v>
      </c>
      <c r="H9051">
        <v>0</v>
      </c>
      <c r="I9051">
        <v>0.20360252914997359</v>
      </c>
      <c r="J9051">
        <v>1.147219797161076</v>
      </c>
      <c r="K9051">
        <v>273.1440566</v>
      </c>
      <c r="L9051" s="22">
        <v>0</v>
      </c>
      <c r="M9051">
        <f t="shared" si="423"/>
        <v>-1.8125118394847501</v>
      </c>
      <c r="N9051">
        <f t="shared" si="424"/>
        <v>0.14033482115720519</v>
      </c>
      <c r="O9051">
        <f t="shared" si="425"/>
        <v>-0.151212292468971</v>
      </c>
      <c r="P9051">
        <f>IF(N9051&gt;'Confusion Matrix'!$F$1,1,0)</f>
        <v>0</v>
      </c>
    </row>
    <row r="9052" spans="2:16" x14ac:dyDescent="0.35">
      <c r="B9052">
        <v>6.3193641100000004</v>
      </c>
      <c r="C9052">
        <v>1</v>
      </c>
      <c r="D9052">
        <v>-8.797100885642414E-3</v>
      </c>
      <c r="E9052">
        <v>5</v>
      </c>
      <c r="F9052">
        <v>1</v>
      </c>
      <c r="G9052">
        <v>-4.6681885592470503E-2</v>
      </c>
      <c r="H9052">
        <v>2</v>
      </c>
      <c r="I9052">
        <v>-0.11806901442064656</v>
      </c>
      <c r="J9052">
        <v>1.0040877353401938</v>
      </c>
      <c r="K9052">
        <v>286.87809470000002</v>
      </c>
      <c r="L9052" s="22">
        <v>0</v>
      </c>
      <c r="M9052">
        <f t="shared" si="423"/>
        <v>-1.2915886188088659</v>
      </c>
      <c r="N9052">
        <f t="shared" si="424"/>
        <v>0.21558404198657935</v>
      </c>
      <c r="O9052">
        <f t="shared" si="425"/>
        <v>-0.24281584063764072</v>
      </c>
      <c r="P9052">
        <f>IF(N9052&gt;'Confusion Matrix'!$F$1,1,0)</f>
        <v>1</v>
      </c>
    </row>
    <row r="9053" spans="2:16" x14ac:dyDescent="0.35">
      <c r="B9053">
        <v>5.4635851689999999</v>
      </c>
      <c r="C9053">
        <v>1</v>
      </c>
      <c r="D9053">
        <v>-8.797100885642414E-3</v>
      </c>
      <c r="E9053">
        <v>1</v>
      </c>
      <c r="F9053">
        <v>0</v>
      </c>
      <c r="G9053">
        <v>8.1564403801012528E-2</v>
      </c>
      <c r="H9053">
        <v>0</v>
      </c>
      <c r="I9053">
        <v>0.20360252914997359</v>
      </c>
      <c r="J9053">
        <v>1.0310971682044991</v>
      </c>
      <c r="K9053">
        <v>227.53844930000002</v>
      </c>
      <c r="L9053" s="22">
        <v>0</v>
      </c>
      <c r="M9053">
        <f t="shared" si="423"/>
        <v>-1.993241587058086</v>
      </c>
      <c r="N9053">
        <f t="shared" si="424"/>
        <v>0.11991434021503272</v>
      </c>
      <c r="O9053">
        <f t="shared" si="425"/>
        <v>-0.12773603558244437</v>
      </c>
      <c r="P9053">
        <f>IF(N9053&gt;'Confusion Matrix'!$F$1,1,0)</f>
        <v>0</v>
      </c>
    </row>
    <row r="9054" spans="2:16" x14ac:dyDescent="0.35">
      <c r="B9054">
        <v>3.3478640299999998</v>
      </c>
      <c r="C9054">
        <v>1</v>
      </c>
      <c r="D9054">
        <v>-8.797100885642414E-3</v>
      </c>
      <c r="E9054">
        <v>2</v>
      </c>
      <c r="F9054">
        <v>0</v>
      </c>
      <c r="G9054">
        <v>8.1564403801012528E-2</v>
      </c>
      <c r="H9054">
        <v>0</v>
      </c>
      <c r="I9054">
        <v>-8.7036653585432347E-2</v>
      </c>
      <c r="J9054">
        <v>0.98780840511016799</v>
      </c>
      <c r="K9054">
        <v>231.0050172</v>
      </c>
      <c r="L9054" s="22">
        <v>1</v>
      </c>
      <c r="M9054">
        <f t="shared" si="423"/>
        <v>-1.7176300449073518</v>
      </c>
      <c r="N9054">
        <f t="shared" si="424"/>
        <v>0.15217668075864108</v>
      </c>
      <c r="O9054">
        <f t="shared" si="425"/>
        <v>-1.8827130597566799</v>
      </c>
      <c r="P9054">
        <f>IF(N9054&gt;'Confusion Matrix'!$F$1,1,0)</f>
        <v>0</v>
      </c>
    </row>
    <row r="9055" spans="2:16" x14ac:dyDescent="0.35">
      <c r="B9055">
        <v>5.0251113960000007</v>
      </c>
      <c r="C9055">
        <v>1</v>
      </c>
      <c r="D9055">
        <v>-8.797100885642414E-3</v>
      </c>
      <c r="E9055">
        <v>2</v>
      </c>
      <c r="F9055">
        <v>2</v>
      </c>
      <c r="G9055">
        <v>-1.3815541801724358E-2</v>
      </c>
      <c r="H9055">
        <v>1</v>
      </c>
      <c r="I9055">
        <v>0.20360252914997359</v>
      </c>
      <c r="J9055">
        <v>0.97383750734269292</v>
      </c>
      <c r="K9055">
        <v>260.76497930000005</v>
      </c>
      <c r="L9055" s="22">
        <v>0</v>
      </c>
      <c r="M9055">
        <f t="shared" si="423"/>
        <v>-1.7968562373670429</v>
      </c>
      <c r="N9055">
        <f t="shared" si="424"/>
        <v>0.14223418410369024</v>
      </c>
      <c r="O9055">
        <f t="shared" si="425"/>
        <v>-0.1534241585953724</v>
      </c>
      <c r="P9055">
        <f>IF(N9055&gt;'Confusion Matrix'!$F$1,1,0)</f>
        <v>0</v>
      </c>
    </row>
    <row r="9056" spans="2:16" x14ac:dyDescent="0.35">
      <c r="B9056">
        <v>4.0426523320000003</v>
      </c>
      <c r="C9056">
        <v>0</v>
      </c>
      <c r="D9056">
        <v>-8.797100885642414E-3</v>
      </c>
      <c r="E9056">
        <v>3</v>
      </c>
      <c r="F9056">
        <v>2</v>
      </c>
      <c r="G9056">
        <v>-1.5559842121176297E-2</v>
      </c>
      <c r="H9056">
        <v>3</v>
      </c>
      <c r="I9056">
        <v>0.45939723473739119</v>
      </c>
      <c r="J9056">
        <v>1.1124502358022708</v>
      </c>
      <c r="K9056">
        <v>257.44677149999995</v>
      </c>
      <c r="L9056" s="22">
        <v>0</v>
      </c>
      <c r="M9056">
        <f t="shared" si="423"/>
        <v>-2.0087589396182564</v>
      </c>
      <c r="N9056">
        <f t="shared" si="424"/>
        <v>0.11828635251345264</v>
      </c>
      <c r="O9056">
        <f t="shared" si="425"/>
        <v>-0.1258879384033596</v>
      </c>
      <c r="P9056">
        <f>IF(N9056&gt;'Confusion Matrix'!$F$1,1,0)</f>
        <v>0</v>
      </c>
    </row>
    <row r="9057" spans="2:16" x14ac:dyDescent="0.35">
      <c r="B9057">
        <v>1.9188018629999999</v>
      </c>
      <c r="C9057">
        <v>1</v>
      </c>
      <c r="D9057">
        <v>-8.797100885642414E-3</v>
      </c>
      <c r="E9057">
        <v>1</v>
      </c>
      <c r="F9057">
        <v>0</v>
      </c>
      <c r="G9057">
        <v>-3.3158274482581987E-3</v>
      </c>
      <c r="H9057">
        <v>1</v>
      </c>
      <c r="I9057">
        <v>0.45939723473739119</v>
      </c>
      <c r="J9057">
        <v>1.2420254081231314</v>
      </c>
      <c r="K9057">
        <v>229.2026055</v>
      </c>
      <c r="L9057" s="22">
        <v>0</v>
      </c>
      <c r="M9057">
        <f t="shared" si="423"/>
        <v>-2.2621765554360409</v>
      </c>
      <c r="N9057">
        <f t="shared" si="424"/>
        <v>9.430430294438974E-2</v>
      </c>
      <c r="O9057">
        <f t="shared" si="425"/>
        <v>-9.9051904572429267E-2</v>
      </c>
      <c r="P9057">
        <f>IF(N9057&gt;'Confusion Matrix'!$F$1,1,0)</f>
        <v>0</v>
      </c>
    </row>
    <row r="9058" spans="2:16" x14ac:dyDescent="0.35">
      <c r="B9058">
        <v>4.6032357479999995</v>
      </c>
      <c r="C9058">
        <v>0</v>
      </c>
      <c r="D9058">
        <v>-8.797100885642414E-3</v>
      </c>
      <c r="E9058">
        <v>2</v>
      </c>
      <c r="F9058">
        <v>0</v>
      </c>
      <c r="G9058">
        <v>-3.3158274482581987E-3</v>
      </c>
      <c r="H9058">
        <v>1</v>
      </c>
      <c r="I9058">
        <v>-0.11806901442064656</v>
      </c>
      <c r="J9058">
        <v>0.86126061471488213</v>
      </c>
      <c r="K9058">
        <v>201.55214420000004</v>
      </c>
      <c r="L9058" s="22">
        <v>0</v>
      </c>
      <c r="M9058">
        <f t="shared" si="423"/>
        <v>-1.6200571642238448</v>
      </c>
      <c r="N9058">
        <f t="shared" si="424"/>
        <v>0.16519698669641808</v>
      </c>
      <c r="O9058">
        <f t="shared" si="425"/>
        <v>-0.18055949417422365</v>
      </c>
      <c r="P9058">
        <f>IF(N9058&gt;'Confusion Matrix'!$F$1,1,0)</f>
        <v>0</v>
      </c>
    </row>
    <row r="9059" spans="2:16" x14ac:dyDescent="0.35">
      <c r="B9059">
        <v>4.4411405330000004</v>
      </c>
      <c r="C9059">
        <v>1</v>
      </c>
      <c r="D9059">
        <v>-8.797100885642414E-3</v>
      </c>
      <c r="E9059">
        <v>5</v>
      </c>
      <c r="F9059">
        <v>0</v>
      </c>
      <c r="G9059">
        <v>-1.3815541801724358E-2</v>
      </c>
      <c r="H9059">
        <v>0</v>
      </c>
      <c r="I9059">
        <v>-0.11806901442064656</v>
      </c>
      <c r="J9059">
        <v>1.0638459832318035</v>
      </c>
      <c r="K9059">
        <v>239.94571699999995</v>
      </c>
      <c r="L9059" s="22">
        <v>0</v>
      </c>
      <c r="M9059">
        <f t="shared" si="423"/>
        <v>-1.600140626769972</v>
      </c>
      <c r="N9059">
        <f t="shared" si="424"/>
        <v>0.16796196125312973</v>
      </c>
      <c r="O9059">
        <f t="shared" si="425"/>
        <v>-0.18387711955835914</v>
      </c>
      <c r="P9059">
        <f>IF(N9059&gt;'Confusion Matrix'!$F$1,1,0)</f>
        <v>0</v>
      </c>
    </row>
    <row r="9060" spans="2:16" x14ac:dyDescent="0.35">
      <c r="B9060">
        <v>4.8444919190000002</v>
      </c>
      <c r="C9060">
        <v>0</v>
      </c>
      <c r="D9060">
        <v>-0.34176655167778192</v>
      </c>
      <c r="E9060">
        <v>0</v>
      </c>
      <c r="F9060">
        <v>0</v>
      </c>
      <c r="G9060">
        <v>-3.3158274482581987E-3</v>
      </c>
      <c r="H9060">
        <v>1</v>
      </c>
      <c r="I9060">
        <v>0.45939723473739119</v>
      </c>
      <c r="J9060">
        <v>0.99650772128783072</v>
      </c>
      <c r="K9060">
        <v>309.60169550000001</v>
      </c>
      <c r="L9060" s="22">
        <v>1</v>
      </c>
      <c r="M9060">
        <f t="shared" si="423"/>
        <v>-1.7012541871306635</v>
      </c>
      <c r="N9060">
        <f t="shared" si="424"/>
        <v>0.15430153201417873</v>
      </c>
      <c r="O9060">
        <f t="shared" si="425"/>
        <v>-1.8688465908601168</v>
      </c>
      <c r="P9060">
        <f>IF(N9060&gt;'Confusion Matrix'!$F$1,1,0)</f>
        <v>0</v>
      </c>
    </row>
    <row r="9061" spans="2:16" x14ac:dyDescent="0.35">
      <c r="B9061">
        <v>3.0177163990000002</v>
      </c>
      <c r="C9061">
        <v>1</v>
      </c>
      <c r="D9061">
        <v>-8.797100885642414E-3</v>
      </c>
      <c r="E9061">
        <v>1</v>
      </c>
      <c r="F9061">
        <v>1</v>
      </c>
      <c r="G9061">
        <v>-3.3158274482581987E-3</v>
      </c>
      <c r="H9061">
        <v>1</v>
      </c>
      <c r="I9061">
        <v>-0.32619350995114088</v>
      </c>
      <c r="J9061">
        <v>0.92011723332256046</v>
      </c>
      <c r="K9061">
        <v>261.07137460000001</v>
      </c>
      <c r="L9061" s="22">
        <v>0</v>
      </c>
      <c r="M9061">
        <f t="shared" si="423"/>
        <v>-1.271381648243596</v>
      </c>
      <c r="N9061">
        <f t="shared" si="424"/>
        <v>0.21902082843608814</v>
      </c>
      <c r="O9061">
        <f t="shared" si="425"/>
        <v>-0.24720679843032456</v>
      </c>
      <c r="P9061">
        <f>IF(N9061&gt;'Confusion Matrix'!$F$1,1,0)</f>
        <v>1</v>
      </c>
    </row>
    <row r="9062" spans="2:16" x14ac:dyDescent="0.35">
      <c r="B9062">
        <v>8.3810014479999992</v>
      </c>
      <c r="C9062">
        <v>1</v>
      </c>
      <c r="D9062">
        <v>-8.797100885642414E-3</v>
      </c>
      <c r="E9062">
        <v>1</v>
      </c>
      <c r="F9062">
        <v>0</v>
      </c>
      <c r="G9062">
        <v>-3.3158274482581987E-3</v>
      </c>
      <c r="H9062">
        <v>0</v>
      </c>
      <c r="I9062">
        <v>0.45939723473739119</v>
      </c>
      <c r="J9062">
        <v>0.80270817476179013</v>
      </c>
      <c r="K9062">
        <v>270.35749190000001</v>
      </c>
      <c r="L9062" s="22">
        <v>0</v>
      </c>
      <c r="M9062">
        <f t="shared" si="423"/>
        <v>-1.9266970285725316</v>
      </c>
      <c r="N9062">
        <f t="shared" si="424"/>
        <v>0.12711662002003798</v>
      </c>
      <c r="O9062">
        <f t="shared" si="425"/>
        <v>-0.13595331742672212</v>
      </c>
      <c r="P9062">
        <f>IF(N9062&gt;'Confusion Matrix'!$F$1,1,0)</f>
        <v>0</v>
      </c>
    </row>
    <row r="9063" spans="2:16" x14ac:dyDescent="0.35">
      <c r="B9063">
        <v>5.4504313040000003</v>
      </c>
      <c r="C9063">
        <v>0</v>
      </c>
      <c r="D9063">
        <v>-0.34176655167778192</v>
      </c>
      <c r="E9063">
        <v>1</v>
      </c>
      <c r="F9063">
        <v>1</v>
      </c>
      <c r="G9063">
        <v>-1.5559842121176297E-2</v>
      </c>
      <c r="H9063">
        <v>1</v>
      </c>
      <c r="I9063">
        <v>0.45939723473739119</v>
      </c>
      <c r="J9063">
        <v>0.88925905890107515</v>
      </c>
      <c r="K9063">
        <v>302.64930530000004</v>
      </c>
      <c r="L9063" s="22">
        <v>0</v>
      </c>
      <c r="M9063">
        <f t="shared" si="423"/>
        <v>-1.7039564990924396</v>
      </c>
      <c r="N9063">
        <f t="shared" si="424"/>
        <v>0.15394922971337174</v>
      </c>
      <c r="O9063">
        <f t="shared" si="425"/>
        <v>-0.16717590901743634</v>
      </c>
      <c r="P9063">
        <f>IF(N9063&gt;'Confusion Matrix'!$F$1,1,0)</f>
        <v>0</v>
      </c>
    </row>
    <row r="9064" spans="2:16" x14ac:dyDescent="0.35">
      <c r="B9064">
        <v>3.6773448279999998</v>
      </c>
      <c r="C9064">
        <v>1</v>
      </c>
      <c r="D9064">
        <v>-8.797100885642414E-3</v>
      </c>
      <c r="E9064">
        <v>1</v>
      </c>
      <c r="F9064">
        <v>0</v>
      </c>
      <c r="G9064">
        <v>-1.3815541801724358E-2</v>
      </c>
      <c r="H9064">
        <v>1</v>
      </c>
      <c r="I9064">
        <v>0.45939723473739119</v>
      </c>
      <c r="J9064">
        <v>1.3749946908704751</v>
      </c>
      <c r="K9064">
        <v>225.10336170000005</v>
      </c>
      <c r="L9064" s="22">
        <v>0</v>
      </c>
      <c r="M9064">
        <f t="shared" si="423"/>
        <v>-2.2723404471180881</v>
      </c>
      <c r="N9064">
        <f t="shared" si="424"/>
        <v>9.3439767088225961E-2</v>
      </c>
      <c r="O9064">
        <f t="shared" si="425"/>
        <v>-9.8097805421806614E-2</v>
      </c>
      <c r="P9064">
        <f>IF(N9064&gt;'Confusion Matrix'!$F$1,1,0)</f>
        <v>0</v>
      </c>
    </row>
    <row r="9065" spans="2:16" x14ac:dyDescent="0.35">
      <c r="B9065">
        <v>6.7387207890000003</v>
      </c>
      <c r="C9065">
        <v>1</v>
      </c>
      <c r="D9065">
        <v>-8.797100885642414E-3</v>
      </c>
      <c r="E9065">
        <v>2</v>
      </c>
      <c r="F9065">
        <v>0</v>
      </c>
      <c r="G9065">
        <v>-4.6681885592470503E-2</v>
      </c>
      <c r="H9065">
        <v>0</v>
      </c>
      <c r="I9065">
        <v>0.20360252914997359</v>
      </c>
      <c r="J9065">
        <v>0.83116108136469635</v>
      </c>
      <c r="K9065">
        <v>221.25737100000003</v>
      </c>
      <c r="L9065" s="22">
        <v>0</v>
      </c>
      <c r="M9065">
        <f t="shared" si="423"/>
        <v>-1.8673927714491567</v>
      </c>
      <c r="N9065">
        <f t="shared" si="424"/>
        <v>0.1338436889369149</v>
      </c>
      <c r="O9065">
        <f t="shared" si="425"/>
        <v>-0.14368988894408558</v>
      </c>
      <c r="P9065">
        <f>IF(N9065&gt;'Confusion Matrix'!$F$1,1,0)</f>
        <v>0</v>
      </c>
    </row>
    <row r="9066" spans="2:16" x14ac:dyDescent="0.35">
      <c r="B9066">
        <v>4.9388665039999999</v>
      </c>
      <c r="C9066">
        <v>1</v>
      </c>
      <c r="D9066">
        <v>-8.797100885642414E-3</v>
      </c>
      <c r="E9066">
        <v>1</v>
      </c>
      <c r="F9066">
        <v>0</v>
      </c>
      <c r="G9066">
        <v>-4.6681885592470503E-2</v>
      </c>
      <c r="H9066">
        <v>0</v>
      </c>
      <c r="I9066">
        <v>0.45939723473739119</v>
      </c>
      <c r="J9066">
        <v>0.77302871335110701</v>
      </c>
      <c r="K9066">
        <v>213.68957890000001</v>
      </c>
      <c r="L9066" s="22">
        <v>0</v>
      </c>
      <c r="M9066">
        <f t="shared" si="423"/>
        <v>-2.1673260212802807</v>
      </c>
      <c r="N9066">
        <f t="shared" si="424"/>
        <v>0.10272323550813449</v>
      </c>
      <c r="O9066">
        <f t="shared" si="425"/>
        <v>-0.10839091992941267</v>
      </c>
      <c r="P9066">
        <f>IF(N9066&gt;'Confusion Matrix'!$F$1,1,0)</f>
        <v>0</v>
      </c>
    </row>
    <row r="9067" spans="2:16" x14ac:dyDescent="0.35">
      <c r="B9067">
        <v>5.5906880750000001</v>
      </c>
      <c r="C9067">
        <v>1</v>
      </c>
      <c r="D9067">
        <v>-8.797100885642414E-3</v>
      </c>
      <c r="E9067">
        <v>0</v>
      </c>
      <c r="F9067">
        <v>1</v>
      </c>
      <c r="G9067">
        <v>8.1564403801012528E-2</v>
      </c>
      <c r="H9067">
        <v>5</v>
      </c>
      <c r="I9067">
        <v>0.20360252914997359</v>
      </c>
      <c r="J9067">
        <v>1.0167861064221511</v>
      </c>
      <c r="K9067">
        <v>299.54564770000002</v>
      </c>
      <c r="L9067" s="22">
        <v>0</v>
      </c>
      <c r="M9067">
        <f t="shared" si="423"/>
        <v>-1.530827229727973</v>
      </c>
      <c r="N9067">
        <f t="shared" si="424"/>
        <v>0.17787268444362453</v>
      </c>
      <c r="O9067">
        <f t="shared" si="425"/>
        <v>-0.19586001081433693</v>
      </c>
      <c r="P9067">
        <f>IF(N9067&gt;'Confusion Matrix'!$F$1,1,0)</f>
        <v>0</v>
      </c>
    </row>
    <row r="9068" spans="2:16" x14ac:dyDescent="0.35">
      <c r="B9068">
        <v>5.7030218039999996</v>
      </c>
      <c r="C9068">
        <v>0</v>
      </c>
      <c r="D9068">
        <v>-8.797100885642414E-3</v>
      </c>
      <c r="E9068">
        <v>2</v>
      </c>
      <c r="F9068">
        <v>2</v>
      </c>
      <c r="G9068">
        <v>-3.3158274482581987E-3</v>
      </c>
      <c r="H9068">
        <v>2</v>
      </c>
      <c r="I9068">
        <v>0.45939723473739119</v>
      </c>
      <c r="J9068">
        <v>0.78018078554061931</v>
      </c>
      <c r="K9068">
        <v>242.12745310000003</v>
      </c>
      <c r="L9068" s="22">
        <v>0</v>
      </c>
      <c r="M9068">
        <f t="shared" si="423"/>
        <v>-2.0021971520271657</v>
      </c>
      <c r="N9068">
        <f t="shared" si="424"/>
        <v>0.11897242809297592</v>
      </c>
      <c r="O9068">
        <f t="shared" si="425"/>
        <v>-0.12666635738694978</v>
      </c>
      <c r="P9068">
        <f>IF(N9068&gt;'Confusion Matrix'!$F$1,1,0)</f>
        <v>0</v>
      </c>
    </row>
    <row r="9069" spans="2:16" x14ac:dyDescent="0.35">
      <c r="B9069">
        <v>3.7589170769999996</v>
      </c>
      <c r="C9069">
        <v>0</v>
      </c>
      <c r="D9069">
        <v>-8.797100885642414E-3</v>
      </c>
      <c r="E9069">
        <v>1</v>
      </c>
      <c r="F9069">
        <v>0</v>
      </c>
      <c r="G9069">
        <v>-1.5559842121176297E-2</v>
      </c>
      <c r="H9069">
        <v>0</v>
      </c>
      <c r="I9069">
        <v>-0.32619350995114088</v>
      </c>
      <c r="J9069">
        <v>0.97238689072576223</v>
      </c>
      <c r="K9069">
        <v>250.31376160000002</v>
      </c>
      <c r="L9069" s="22">
        <v>0</v>
      </c>
      <c r="M9069">
        <f t="shared" si="423"/>
        <v>-1.2940204279070449</v>
      </c>
      <c r="N9069">
        <f t="shared" si="424"/>
        <v>0.21517308911287536</v>
      </c>
      <c r="O9069">
        <f t="shared" si="425"/>
        <v>-0.24229208119766774</v>
      </c>
      <c r="P9069">
        <f>IF(N9069&gt;'Confusion Matrix'!$F$1,1,0)</f>
        <v>1</v>
      </c>
    </row>
    <row r="9070" spans="2:16" x14ac:dyDescent="0.35">
      <c r="B9070">
        <v>5.7181769319999995</v>
      </c>
      <c r="C9070">
        <v>0</v>
      </c>
      <c r="D9070">
        <v>-8.797100885642414E-3</v>
      </c>
      <c r="E9070">
        <v>1</v>
      </c>
      <c r="F9070">
        <v>0</v>
      </c>
      <c r="G9070">
        <v>-4.6681885592470503E-2</v>
      </c>
      <c r="H9070">
        <v>2</v>
      </c>
      <c r="I9070">
        <v>0.45939723473739119</v>
      </c>
      <c r="J9070">
        <v>1.0248320941601812</v>
      </c>
      <c r="K9070">
        <v>234.62984530000006</v>
      </c>
      <c r="L9070" s="22">
        <v>0</v>
      </c>
      <c r="M9070">
        <f t="shared" si="423"/>
        <v>-2.0237703533367823</v>
      </c>
      <c r="N9070">
        <f t="shared" si="424"/>
        <v>0.11672969075269737</v>
      </c>
      <c r="O9070">
        <f t="shared" si="425"/>
        <v>-0.12412399923729156</v>
      </c>
      <c r="P9070">
        <f>IF(N9070&gt;'Confusion Matrix'!$F$1,1,0)</f>
        <v>0</v>
      </c>
    </row>
    <row r="9071" spans="2:16" x14ac:dyDescent="0.35">
      <c r="B9071">
        <v>6.505384888</v>
      </c>
      <c r="C9071">
        <v>0</v>
      </c>
      <c r="D9071">
        <v>-8.797100885642414E-3</v>
      </c>
      <c r="E9071">
        <v>3</v>
      </c>
      <c r="F9071">
        <v>0</v>
      </c>
      <c r="G9071">
        <v>-4.6681885592470503E-2</v>
      </c>
      <c r="H9071">
        <v>3</v>
      </c>
      <c r="I9071">
        <v>0.45939723473739119</v>
      </c>
      <c r="J9071">
        <v>1.1125415194649739</v>
      </c>
      <c r="K9071">
        <v>243.51367540000001</v>
      </c>
      <c r="L9071" s="22">
        <v>0</v>
      </c>
      <c r="M9071">
        <f t="shared" si="423"/>
        <v>-1.965018559057222</v>
      </c>
      <c r="N9071">
        <f t="shared" si="424"/>
        <v>0.12292494988511352</v>
      </c>
      <c r="O9071">
        <f t="shared" si="425"/>
        <v>-0.13116271431368609</v>
      </c>
      <c r="P9071">
        <f>IF(N9071&gt;'Confusion Matrix'!$F$1,1,0)</f>
        <v>0</v>
      </c>
    </row>
    <row r="9072" spans="2:16" x14ac:dyDescent="0.35">
      <c r="B9072">
        <v>6.6626890490000008</v>
      </c>
      <c r="C9072">
        <v>1</v>
      </c>
      <c r="D9072">
        <v>-8.797100885642414E-3</v>
      </c>
      <c r="E9072">
        <v>3</v>
      </c>
      <c r="F9072">
        <v>0</v>
      </c>
      <c r="G9072">
        <v>-1.5559842121176297E-2</v>
      </c>
      <c r="H9072">
        <v>0</v>
      </c>
      <c r="I9072">
        <v>0.20360252914997359</v>
      </c>
      <c r="J9072">
        <v>0.91363172065093323</v>
      </c>
      <c r="K9072">
        <v>250.62729720000004</v>
      </c>
      <c r="L9072" s="22">
        <v>0</v>
      </c>
      <c r="M9072">
        <f t="shared" si="423"/>
        <v>-1.8001650134474181</v>
      </c>
      <c r="N9072">
        <f t="shared" si="424"/>
        <v>0.14183097910949868</v>
      </c>
      <c r="O9072">
        <f t="shared" si="425"/>
        <v>-0.15295420485008049</v>
      </c>
      <c r="P9072">
        <f>IF(N9072&gt;'Confusion Matrix'!$F$1,1,0)</f>
        <v>0</v>
      </c>
    </row>
    <row r="9073" spans="2:16" x14ac:dyDescent="0.35">
      <c r="B9073">
        <v>5.3494948880000006</v>
      </c>
      <c r="C9073">
        <v>1</v>
      </c>
      <c r="D9073">
        <v>-8.797100885642414E-3</v>
      </c>
      <c r="E9073">
        <v>2</v>
      </c>
      <c r="F9073">
        <v>1</v>
      </c>
      <c r="G9073">
        <v>-3.3158274482581987E-3</v>
      </c>
      <c r="H9073">
        <v>0</v>
      </c>
      <c r="I9073">
        <v>0.20360252914997359</v>
      </c>
      <c r="J9073">
        <v>1.1934708756001713</v>
      </c>
      <c r="K9073">
        <v>256.63618799999995</v>
      </c>
      <c r="L9073" s="22">
        <v>0</v>
      </c>
      <c r="M9073">
        <f t="shared" si="423"/>
        <v>-1.8886706929795851</v>
      </c>
      <c r="N9073">
        <f t="shared" si="424"/>
        <v>0.1313961104829702</v>
      </c>
      <c r="O9073">
        <f t="shared" si="425"/>
        <v>-0.14086808097637135</v>
      </c>
      <c r="P9073">
        <f>IF(N9073&gt;'Confusion Matrix'!$F$1,1,0)</f>
        <v>0</v>
      </c>
    </row>
    <row r="9074" spans="2:16" x14ac:dyDescent="0.35">
      <c r="B9074">
        <v>3.218971749</v>
      </c>
      <c r="C9074">
        <v>0</v>
      </c>
      <c r="D9074">
        <v>0.53061747949891069</v>
      </c>
      <c r="E9074">
        <v>0</v>
      </c>
      <c r="F9074">
        <v>2</v>
      </c>
      <c r="G9074">
        <v>8.1564403801012528E-2</v>
      </c>
      <c r="H9074">
        <v>1</v>
      </c>
      <c r="I9074">
        <v>0.20360252914997359</v>
      </c>
      <c r="J9074">
        <v>1.3106837894152641</v>
      </c>
      <c r="K9074">
        <v>194.65796950000004</v>
      </c>
      <c r="L9074" s="22">
        <v>0</v>
      </c>
      <c r="M9074">
        <f t="shared" si="423"/>
        <v>-2.3601293624905963</v>
      </c>
      <c r="N9074">
        <f t="shared" si="424"/>
        <v>8.6263997272647552E-2</v>
      </c>
      <c r="O9074">
        <f t="shared" si="425"/>
        <v>-9.0213586528115633E-2</v>
      </c>
      <c r="P9074">
        <f>IF(N9074&gt;'Confusion Matrix'!$F$1,1,0)</f>
        <v>0</v>
      </c>
    </row>
    <row r="9075" spans="2:16" x14ac:dyDescent="0.35">
      <c r="B9075">
        <v>1.8650475129999999</v>
      </c>
      <c r="C9075">
        <v>1</v>
      </c>
      <c r="D9075">
        <v>-8.797100885642414E-3</v>
      </c>
      <c r="E9075">
        <v>3</v>
      </c>
      <c r="F9075">
        <v>1</v>
      </c>
      <c r="G9075">
        <v>-4.6681885592470503E-2</v>
      </c>
      <c r="H9075">
        <v>4</v>
      </c>
      <c r="I9075">
        <v>0.45939723473739119</v>
      </c>
      <c r="J9075">
        <v>1.3959807392853267</v>
      </c>
      <c r="K9075">
        <v>293.09070039999995</v>
      </c>
      <c r="L9075" s="22">
        <v>0</v>
      </c>
      <c r="M9075">
        <f t="shared" si="423"/>
        <v>-1.9348021791896073</v>
      </c>
      <c r="N9075">
        <f t="shared" si="424"/>
        <v>0.12622000357079388</v>
      </c>
      <c r="O9075">
        <f t="shared" si="425"/>
        <v>-0.13492665534619824</v>
      </c>
      <c r="P9075">
        <f>IF(N9075&gt;'Confusion Matrix'!$F$1,1,0)</f>
        <v>0</v>
      </c>
    </row>
    <row r="9076" spans="2:16" x14ac:dyDescent="0.35">
      <c r="B9076">
        <v>6.3339026550000002</v>
      </c>
      <c r="C9076">
        <v>1</v>
      </c>
      <c r="D9076">
        <v>-8.797100885642414E-3</v>
      </c>
      <c r="E9076">
        <v>0</v>
      </c>
      <c r="F9076">
        <v>0</v>
      </c>
      <c r="G9076">
        <v>-4.6681885592470503E-2</v>
      </c>
      <c r="H9076">
        <v>0</v>
      </c>
      <c r="I9076">
        <v>0.20360252914997359</v>
      </c>
      <c r="J9076">
        <v>1.1422983075511126</v>
      </c>
      <c r="K9076">
        <v>258.65854349999995</v>
      </c>
      <c r="L9076" s="22">
        <v>0</v>
      </c>
      <c r="M9076">
        <f t="shared" si="423"/>
        <v>-1.7996147890577379</v>
      </c>
      <c r="N9076">
        <f t="shared" si="424"/>
        <v>0.14189796284395656</v>
      </c>
      <c r="O9076">
        <f t="shared" si="425"/>
        <v>-0.15303226214083041</v>
      </c>
      <c r="P9076">
        <f>IF(N9076&gt;'Confusion Matrix'!$F$1,1,0)</f>
        <v>0</v>
      </c>
    </row>
    <row r="9077" spans="2:16" x14ac:dyDescent="0.35">
      <c r="B9077">
        <v>7.5763584910000006</v>
      </c>
      <c r="C9077">
        <v>1</v>
      </c>
      <c r="D9077">
        <v>0.53061747949891069</v>
      </c>
      <c r="E9077">
        <v>2</v>
      </c>
      <c r="F9077">
        <v>1</v>
      </c>
      <c r="G9077">
        <v>-1.3815541801724358E-2</v>
      </c>
      <c r="H9077">
        <v>2</v>
      </c>
      <c r="I9077">
        <v>0.20360252914997359</v>
      </c>
      <c r="J9077">
        <v>1.0667093358373132</v>
      </c>
      <c r="K9077">
        <v>195.93146669999999</v>
      </c>
      <c r="L9077" s="22">
        <v>0</v>
      </c>
      <c r="M9077">
        <f t="shared" si="423"/>
        <v>-2.1422806680056499</v>
      </c>
      <c r="N9077">
        <f t="shared" si="424"/>
        <v>0.10505477184809256</v>
      </c>
      <c r="O9077">
        <f t="shared" si="425"/>
        <v>-0.11099276017556506</v>
      </c>
      <c r="P9077">
        <f>IF(N9077&gt;'Confusion Matrix'!$F$1,1,0)</f>
        <v>0</v>
      </c>
    </row>
    <row r="9078" spans="2:16" x14ac:dyDescent="0.35">
      <c r="B9078">
        <v>7.5427501010000011</v>
      </c>
      <c r="C9078">
        <v>0</v>
      </c>
      <c r="D9078">
        <v>-8.797100885642414E-3</v>
      </c>
      <c r="E9078">
        <v>2</v>
      </c>
      <c r="F9078">
        <v>1</v>
      </c>
      <c r="G9078">
        <v>-1.5559842121176297E-2</v>
      </c>
      <c r="H9078">
        <v>3</v>
      </c>
      <c r="I9078">
        <v>-8.7036653585432347E-2</v>
      </c>
      <c r="J9078">
        <v>0.96970071433631322</v>
      </c>
      <c r="K9078">
        <v>290.55279619999999</v>
      </c>
      <c r="L9078" s="22">
        <v>0</v>
      </c>
      <c r="M9078">
        <f t="shared" si="423"/>
        <v>-1.2176209681137857</v>
      </c>
      <c r="N9078">
        <f t="shared" si="424"/>
        <v>0.22835538695293087</v>
      </c>
      <c r="O9078">
        <f t="shared" si="425"/>
        <v>-0.25923118074296764</v>
      </c>
      <c r="P9078">
        <f>IF(N9078&gt;'Confusion Matrix'!$F$1,1,0)</f>
        <v>1</v>
      </c>
    </row>
    <row r="9079" spans="2:16" x14ac:dyDescent="0.35">
      <c r="B9079">
        <v>3.9372030919999998</v>
      </c>
      <c r="C9079">
        <v>1</v>
      </c>
      <c r="D9079">
        <v>-8.797100885642414E-3</v>
      </c>
      <c r="E9079">
        <v>2</v>
      </c>
      <c r="F9079">
        <v>0</v>
      </c>
      <c r="G9079">
        <v>-1.5559842121176297E-2</v>
      </c>
      <c r="H9079">
        <v>0</v>
      </c>
      <c r="I9079">
        <v>0.20360252914997359</v>
      </c>
      <c r="J9079">
        <v>1.142008930434925</v>
      </c>
      <c r="K9079">
        <v>288.00439640000002</v>
      </c>
      <c r="L9079" s="22">
        <v>0</v>
      </c>
      <c r="M9079">
        <f t="shared" si="423"/>
        <v>-1.7564098135972952</v>
      </c>
      <c r="N9079">
        <f t="shared" si="424"/>
        <v>0.14724055571708569</v>
      </c>
      <c r="O9079">
        <f t="shared" si="425"/>
        <v>-0.15927778265480788</v>
      </c>
      <c r="P9079">
        <f>IF(N9079&gt;'Confusion Matrix'!$F$1,1,0)</f>
        <v>0</v>
      </c>
    </row>
    <row r="9080" spans="2:16" x14ac:dyDescent="0.35">
      <c r="B9080">
        <v>4.2172065849999996</v>
      </c>
      <c r="C9080">
        <v>0</v>
      </c>
      <c r="D9080">
        <v>-8.797100885642414E-3</v>
      </c>
      <c r="E9080">
        <v>2</v>
      </c>
      <c r="F9080">
        <v>0</v>
      </c>
      <c r="G9080">
        <v>-3.3158274482581987E-3</v>
      </c>
      <c r="H9080">
        <v>0</v>
      </c>
      <c r="I9080">
        <v>-0.11806901442064656</v>
      </c>
      <c r="J9080">
        <v>0.77493203762509066</v>
      </c>
      <c r="K9080">
        <v>213.30295279999996</v>
      </c>
      <c r="L9080" s="22">
        <v>0</v>
      </c>
      <c r="M9080">
        <f t="shared" si="423"/>
        <v>-1.6004118863756172</v>
      </c>
      <c r="N9080">
        <f t="shared" si="424"/>
        <v>0.16792405593659263</v>
      </c>
      <c r="O9080">
        <f t="shared" si="425"/>
        <v>-0.18383156340423121</v>
      </c>
      <c r="P9080">
        <f>IF(N9080&gt;'Confusion Matrix'!$F$1,1,0)</f>
        <v>0</v>
      </c>
    </row>
    <row r="9081" spans="2:16" x14ac:dyDescent="0.35">
      <c r="B9081">
        <v>2.976451672</v>
      </c>
      <c r="C9081">
        <v>1</v>
      </c>
      <c r="D9081">
        <v>-0.34176655167778192</v>
      </c>
      <c r="E9081">
        <v>0</v>
      </c>
      <c r="F9081">
        <v>0</v>
      </c>
      <c r="G9081">
        <v>-1.3815541801724358E-2</v>
      </c>
      <c r="H9081">
        <v>0</v>
      </c>
      <c r="I9081">
        <v>-0.11806901442064656</v>
      </c>
      <c r="J9081">
        <v>1.142795626415936</v>
      </c>
      <c r="K9081">
        <v>321.19569200000001</v>
      </c>
      <c r="L9081" s="22">
        <v>0</v>
      </c>
      <c r="M9081">
        <f t="shared" si="423"/>
        <v>-1.2086430323629664</v>
      </c>
      <c r="N9081">
        <f t="shared" si="424"/>
        <v>0.22994123880289288</v>
      </c>
      <c r="O9081">
        <f t="shared" si="425"/>
        <v>-0.2612884538031186</v>
      </c>
      <c r="P9081">
        <f>IF(N9081&gt;'Confusion Matrix'!$F$1,1,0)</f>
        <v>1</v>
      </c>
    </row>
    <row r="9082" spans="2:16" x14ac:dyDescent="0.35">
      <c r="B9082">
        <v>2.3867708090000002</v>
      </c>
      <c r="C9082">
        <v>1</v>
      </c>
      <c r="D9082">
        <v>-8.797100885642414E-3</v>
      </c>
      <c r="E9082">
        <v>3</v>
      </c>
      <c r="F9082">
        <v>0</v>
      </c>
      <c r="G9082">
        <v>-4.6681885592470503E-2</v>
      </c>
      <c r="H9082">
        <v>3</v>
      </c>
      <c r="I9082">
        <v>0.45939723473739119</v>
      </c>
      <c r="J9082">
        <v>1.0367150208430425</v>
      </c>
      <c r="K9082">
        <v>216.96844380000005</v>
      </c>
      <c r="L9082" s="22">
        <v>0</v>
      </c>
      <c r="M9082">
        <f t="shared" si="423"/>
        <v>-2.1519042726423385</v>
      </c>
      <c r="N9082">
        <f t="shared" si="424"/>
        <v>0.10415341006959813</v>
      </c>
      <c r="O9082">
        <f t="shared" si="425"/>
        <v>-0.10998609726197477</v>
      </c>
      <c r="P9082">
        <f>IF(N9082&gt;'Confusion Matrix'!$F$1,1,0)</f>
        <v>0</v>
      </c>
    </row>
    <row r="9083" spans="2:16" x14ac:dyDescent="0.35">
      <c r="B9083">
        <v>3.6871002599999998</v>
      </c>
      <c r="C9083">
        <v>0</v>
      </c>
      <c r="D9083">
        <v>-8.797100885642414E-3</v>
      </c>
      <c r="E9083">
        <v>2</v>
      </c>
      <c r="F9083">
        <v>0</v>
      </c>
      <c r="G9083">
        <v>-4.6681885592470503E-2</v>
      </c>
      <c r="H9083">
        <v>1</v>
      </c>
      <c r="I9083">
        <v>0.20360252914997359</v>
      </c>
      <c r="J9083">
        <v>1.3123950342484043</v>
      </c>
      <c r="K9083">
        <v>274.48172899999997</v>
      </c>
      <c r="L9083" s="22">
        <v>0</v>
      </c>
      <c r="M9083">
        <f t="shared" si="423"/>
        <v>-1.7615721123542012</v>
      </c>
      <c r="N9083">
        <f t="shared" si="424"/>
        <v>0.14659355314777156</v>
      </c>
      <c r="O9083">
        <f t="shared" si="425"/>
        <v>-0.15851935394199679</v>
      </c>
      <c r="P9083">
        <f>IF(N9083&gt;'Confusion Matrix'!$F$1,1,0)</f>
        <v>0</v>
      </c>
    </row>
    <row r="9084" spans="2:16" x14ac:dyDescent="0.35">
      <c r="B9084">
        <v>6.3444754190000001</v>
      </c>
      <c r="C9084">
        <v>0</v>
      </c>
      <c r="D9084">
        <v>-8.797100885642414E-3</v>
      </c>
      <c r="E9084">
        <v>2</v>
      </c>
      <c r="F9084">
        <v>1</v>
      </c>
      <c r="G9084">
        <v>-3.3158274482581987E-3</v>
      </c>
      <c r="H9084">
        <v>3</v>
      </c>
      <c r="I9084">
        <v>0.20360252914997359</v>
      </c>
      <c r="J9084">
        <v>1.1677115045340836</v>
      </c>
      <c r="K9084">
        <v>229.49996920000001</v>
      </c>
      <c r="L9084" s="22">
        <v>1</v>
      </c>
      <c r="M9084">
        <f t="shared" si="423"/>
        <v>-1.8188723689573481</v>
      </c>
      <c r="N9084">
        <f t="shared" si="424"/>
        <v>0.13956923476424632</v>
      </c>
      <c r="O9084">
        <f t="shared" si="425"/>
        <v>-1.9691944942863424</v>
      </c>
      <c r="P9084">
        <f>IF(N9084&gt;'Confusion Matrix'!$F$1,1,0)</f>
        <v>0</v>
      </c>
    </row>
    <row r="9085" spans="2:16" x14ac:dyDescent="0.35">
      <c r="B9085">
        <v>3.4900884839999997</v>
      </c>
      <c r="C9085">
        <v>1</v>
      </c>
      <c r="D9085">
        <v>-0.34176655167778192</v>
      </c>
      <c r="E9085">
        <v>1</v>
      </c>
      <c r="F9085">
        <v>1</v>
      </c>
      <c r="G9085">
        <v>-1.3815541801724358E-2</v>
      </c>
      <c r="H9085">
        <v>0</v>
      </c>
      <c r="I9085">
        <v>0.45939723473739119</v>
      </c>
      <c r="J9085">
        <v>1.3717434597855886</v>
      </c>
      <c r="K9085">
        <v>311.03672840000002</v>
      </c>
      <c r="L9085" s="22">
        <v>0</v>
      </c>
      <c r="M9085">
        <f t="shared" si="423"/>
        <v>-1.894426287247849</v>
      </c>
      <c r="N9085">
        <f t="shared" si="424"/>
        <v>0.1307406102358343</v>
      </c>
      <c r="O9085">
        <f t="shared" si="425"/>
        <v>-0.14011370600794101</v>
      </c>
      <c r="P9085">
        <f>IF(N9085&gt;'Confusion Matrix'!$F$1,1,0)</f>
        <v>0</v>
      </c>
    </row>
    <row r="9086" spans="2:16" x14ac:dyDescent="0.35">
      <c r="B9086">
        <v>5.6482019910000005</v>
      </c>
      <c r="C9086">
        <v>1</v>
      </c>
      <c r="D9086">
        <v>0.53061747949891069</v>
      </c>
      <c r="E9086">
        <v>1</v>
      </c>
      <c r="F9086">
        <v>0</v>
      </c>
      <c r="G9086">
        <v>-3.3158274482581987E-3</v>
      </c>
      <c r="H9086">
        <v>1</v>
      </c>
      <c r="I9086">
        <v>-8.7036653585432347E-2</v>
      </c>
      <c r="J9086">
        <v>0.96552573008007347</v>
      </c>
      <c r="K9086">
        <v>190.74618669999995</v>
      </c>
      <c r="L9086" s="22">
        <v>0</v>
      </c>
      <c r="M9086">
        <f t="shared" si="423"/>
        <v>-1.9046005186519011</v>
      </c>
      <c r="N9086">
        <f t="shared" si="424"/>
        <v>0.1295886719301178</v>
      </c>
      <c r="O9086">
        <f t="shared" si="425"/>
        <v>-0.13878938817898068</v>
      </c>
      <c r="P9086">
        <f>IF(N9086&gt;'Confusion Matrix'!$F$1,1,0)</f>
        <v>0</v>
      </c>
    </row>
    <row r="9087" spans="2:16" x14ac:dyDescent="0.35">
      <c r="B9087">
        <v>8.127416929999999</v>
      </c>
      <c r="C9087">
        <v>1</v>
      </c>
      <c r="D9087">
        <v>-0.34176655167778192</v>
      </c>
      <c r="E9087">
        <v>0</v>
      </c>
      <c r="F9087">
        <v>0</v>
      </c>
      <c r="G9087">
        <v>-4.6681885592470503E-2</v>
      </c>
      <c r="H9087">
        <v>1</v>
      </c>
      <c r="I9087">
        <v>-0.11806901442064656</v>
      </c>
      <c r="J9087">
        <v>0.8690824534825482</v>
      </c>
      <c r="K9087">
        <v>310.86193249999997</v>
      </c>
      <c r="L9087" s="22">
        <v>1</v>
      </c>
      <c r="M9087">
        <f t="shared" si="423"/>
        <v>-1.0323643973745662</v>
      </c>
      <c r="N9087">
        <f t="shared" si="424"/>
        <v>0.26262597325976461</v>
      </c>
      <c r="O9087">
        <f t="shared" si="425"/>
        <v>-1.3370244139323035</v>
      </c>
      <c r="P9087">
        <f>IF(N9087&gt;'Confusion Matrix'!$F$1,1,0)</f>
        <v>1</v>
      </c>
    </row>
    <row r="9088" spans="2:16" x14ac:dyDescent="0.35">
      <c r="B9088">
        <v>3.5916524889999999</v>
      </c>
      <c r="C9088">
        <v>0</v>
      </c>
      <c r="D9088">
        <v>-8.797100885642414E-3</v>
      </c>
      <c r="E9088">
        <v>3</v>
      </c>
      <c r="F9088">
        <v>1</v>
      </c>
      <c r="G9088">
        <v>-4.6681885592470503E-2</v>
      </c>
      <c r="H9088">
        <v>1</v>
      </c>
      <c r="I9088">
        <v>0.45939723473739119</v>
      </c>
      <c r="J9088">
        <v>1.2233524945569978</v>
      </c>
      <c r="K9088">
        <v>213.7524823</v>
      </c>
      <c r="L9088" s="22">
        <v>0</v>
      </c>
      <c r="M9088">
        <f t="shared" si="423"/>
        <v>-2.2509686594126803</v>
      </c>
      <c r="N9088">
        <f t="shared" si="424"/>
        <v>9.5265943073766207E-2</v>
      </c>
      <c r="O9088">
        <f t="shared" si="425"/>
        <v>-0.10011423821746569</v>
      </c>
      <c r="P9088">
        <f>IF(N9088&gt;'Confusion Matrix'!$F$1,1,0)</f>
        <v>0</v>
      </c>
    </row>
    <row r="9089" spans="2:16" x14ac:dyDescent="0.35">
      <c r="B9089">
        <v>7.4150457009999995</v>
      </c>
      <c r="C9089">
        <v>1</v>
      </c>
      <c r="D9089">
        <v>-0.34176655167778192</v>
      </c>
      <c r="E9089">
        <v>5</v>
      </c>
      <c r="F9089">
        <v>0</v>
      </c>
      <c r="G9089">
        <v>-4.6681885592470503E-2</v>
      </c>
      <c r="H9089">
        <v>1</v>
      </c>
      <c r="I9089">
        <v>0.45939723473739119</v>
      </c>
      <c r="J9089">
        <v>1.0860751922154608</v>
      </c>
      <c r="K9089">
        <v>308.7731192</v>
      </c>
      <c r="L9089" s="22">
        <v>0</v>
      </c>
      <c r="M9089">
        <f t="shared" si="423"/>
        <v>-1.7026848969336537</v>
      </c>
      <c r="N9089">
        <f t="shared" si="424"/>
        <v>0.15411492734157767</v>
      </c>
      <c r="O9089">
        <f t="shared" si="425"/>
        <v>-0.16737177652556495</v>
      </c>
      <c r="P9089">
        <f>IF(N9089&gt;'Confusion Matrix'!$F$1,1,0)</f>
        <v>0</v>
      </c>
    </row>
    <row r="9090" spans="2:16" x14ac:dyDescent="0.35">
      <c r="B9090">
        <v>5.6713387910000002</v>
      </c>
      <c r="C9090">
        <v>1</v>
      </c>
      <c r="D9090">
        <v>0.53061747949891069</v>
      </c>
      <c r="E9090">
        <v>3</v>
      </c>
      <c r="F9090">
        <v>0</v>
      </c>
      <c r="G9090">
        <v>-4.6681885592470503E-2</v>
      </c>
      <c r="H9090">
        <v>2</v>
      </c>
      <c r="I9090">
        <v>-0.32619350995114088</v>
      </c>
      <c r="J9090">
        <v>1.4085107424152825</v>
      </c>
      <c r="K9090">
        <v>159.58495640000001</v>
      </c>
      <c r="L9090" s="22">
        <v>0</v>
      </c>
      <c r="M9090">
        <f t="shared" si="423"/>
        <v>-1.8284659963829055</v>
      </c>
      <c r="N9090">
        <f t="shared" si="424"/>
        <v>0.13842111808309285</v>
      </c>
      <c r="O9090">
        <f t="shared" si="425"/>
        <v>-0.14898866375033717</v>
      </c>
      <c r="P9090">
        <f>IF(N9090&gt;'Confusion Matrix'!$F$1,1,0)</f>
        <v>0</v>
      </c>
    </row>
    <row r="9091" spans="2:16" x14ac:dyDescent="0.35">
      <c r="B9091">
        <v>5.7818354870000004</v>
      </c>
      <c r="C9091">
        <v>0</v>
      </c>
      <c r="D9091">
        <v>-8.797100885642414E-3</v>
      </c>
      <c r="E9091">
        <v>4</v>
      </c>
      <c r="F9091">
        <v>0</v>
      </c>
      <c r="G9091">
        <v>-4.6681885592470503E-2</v>
      </c>
      <c r="H9091">
        <v>3</v>
      </c>
      <c r="I9091">
        <v>-8.7036653585432347E-2</v>
      </c>
      <c r="J9091">
        <v>0.83076265362442669</v>
      </c>
      <c r="K9091">
        <v>253.56908910000004</v>
      </c>
      <c r="L9091" s="22">
        <v>0</v>
      </c>
      <c r="M9091">
        <f t="shared" si="423"/>
        <v>-1.3256589835192607</v>
      </c>
      <c r="N9091">
        <f t="shared" si="424"/>
        <v>0.20987832682970911</v>
      </c>
      <c r="O9091">
        <f t="shared" si="425"/>
        <v>-0.23556832870916539</v>
      </c>
      <c r="P9091">
        <f>IF(N9091&gt;'Confusion Matrix'!$F$1,1,0)</f>
        <v>0</v>
      </c>
    </row>
    <row r="9092" spans="2:16" x14ac:dyDescent="0.35">
      <c r="B9092">
        <v>4.828069503</v>
      </c>
      <c r="C9092">
        <v>1</v>
      </c>
      <c r="D9092">
        <v>0.53061747949891069</v>
      </c>
      <c r="E9092">
        <v>0</v>
      </c>
      <c r="F9092">
        <v>0</v>
      </c>
      <c r="G9092">
        <v>-1.3815541801724358E-2</v>
      </c>
      <c r="H9092">
        <v>1</v>
      </c>
      <c r="I9092">
        <v>0.20360252914997359</v>
      </c>
      <c r="J9092">
        <v>0.85618042603393729</v>
      </c>
      <c r="K9092">
        <v>152.45714529999998</v>
      </c>
      <c r="L9092" s="22">
        <v>0</v>
      </c>
      <c r="M9092">
        <f t="shared" ref="M9092:M9155" si="426">$A$1+SUMPRODUCT($B$1:$K$1,B9092:K9092)</f>
        <v>-2.3205567013089174</v>
      </c>
      <c r="N9092">
        <f t="shared" ref="N9092:N9155" si="427">1/(1+EXP(-M9092))</f>
        <v>8.9434713361614404E-2</v>
      </c>
      <c r="O9092">
        <f t="shared" ref="O9092:O9155" si="428">IF(L9092=1,LN(N9092),LN( 1-N9092))</f>
        <v>-9.3689678224319964E-2</v>
      </c>
      <c r="P9092">
        <f>IF(N9092&gt;'Confusion Matrix'!$F$1,1,0)</f>
        <v>0</v>
      </c>
    </row>
    <row r="9093" spans="2:16" x14ac:dyDescent="0.35">
      <c r="B9093">
        <v>4.4615548470000004</v>
      </c>
      <c r="C9093">
        <v>1</v>
      </c>
      <c r="D9093">
        <v>-8.797100885642414E-3</v>
      </c>
      <c r="E9093">
        <v>1</v>
      </c>
      <c r="F9093">
        <v>0</v>
      </c>
      <c r="G9093">
        <v>8.1564403801012528E-2</v>
      </c>
      <c r="H9093">
        <v>2</v>
      </c>
      <c r="I9093">
        <v>-0.32619350995114088</v>
      </c>
      <c r="J9093">
        <v>1.3551009182516947</v>
      </c>
      <c r="K9093">
        <v>290.94437440000002</v>
      </c>
      <c r="L9093" s="22">
        <v>0</v>
      </c>
      <c r="M9093">
        <f t="shared" si="426"/>
        <v>-1.2356862707708856</v>
      </c>
      <c r="N9093">
        <f t="shared" si="427"/>
        <v>0.22518774519749873</v>
      </c>
      <c r="O9093">
        <f t="shared" si="428"/>
        <v>-0.25513453084425386</v>
      </c>
      <c r="P9093">
        <f>IF(N9093&gt;'Confusion Matrix'!$F$1,1,0)</f>
        <v>1</v>
      </c>
    </row>
    <row r="9094" spans="2:16" x14ac:dyDescent="0.35">
      <c r="B9094">
        <v>4.1155811029999994</v>
      </c>
      <c r="C9094">
        <v>0</v>
      </c>
      <c r="D9094">
        <v>-8.797100885642414E-3</v>
      </c>
      <c r="E9094">
        <v>0</v>
      </c>
      <c r="F9094">
        <v>1</v>
      </c>
      <c r="G9094">
        <v>-1.5559842121176297E-2</v>
      </c>
      <c r="H9094">
        <v>0</v>
      </c>
      <c r="I9094">
        <v>-8.7036653585432347E-2</v>
      </c>
      <c r="J9094">
        <v>1.0882333439463263</v>
      </c>
      <c r="K9094">
        <v>272.13253480000003</v>
      </c>
      <c r="L9094" s="22">
        <v>0</v>
      </c>
      <c r="M9094">
        <f t="shared" si="426"/>
        <v>-1.486417137544833</v>
      </c>
      <c r="N9094">
        <f t="shared" si="427"/>
        <v>0.18446010457736214</v>
      </c>
      <c r="O9094">
        <f t="shared" si="428"/>
        <v>-0.20390493669200757</v>
      </c>
      <c r="P9094">
        <f>IF(N9094&gt;'Confusion Matrix'!$F$1,1,0)</f>
        <v>0</v>
      </c>
    </row>
    <row r="9095" spans="2:16" x14ac:dyDescent="0.35">
      <c r="B9095">
        <v>4.1571193180000003</v>
      </c>
      <c r="C9095">
        <v>0</v>
      </c>
      <c r="D9095">
        <v>0.53061747949891069</v>
      </c>
      <c r="E9095">
        <v>1</v>
      </c>
      <c r="F9095">
        <v>1</v>
      </c>
      <c r="G9095">
        <v>8.1564403801012528E-2</v>
      </c>
      <c r="H9095">
        <v>1</v>
      </c>
      <c r="I9095">
        <v>-0.11806901442064656</v>
      </c>
      <c r="J9095">
        <v>0.78543985010535611</v>
      </c>
      <c r="K9095">
        <v>189.46403980000002</v>
      </c>
      <c r="L9095" s="22">
        <v>0</v>
      </c>
      <c r="M9095">
        <f t="shared" si="426"/>
        <v>-1.9006396886316956</v>
      </c>
      <c r="N9095">
        <f t="shared" si="427"/>
        <v>0.13003609136721569</v>
      </c>
      <c r="O9095">
        <f t="shared" si="428"/>
        <v>-0.13930355252413928</v>
      </c>
      <c r="P9095">
        <f>IF(N9095&gt;'Confusion Matrix'!$F$1,1,0)</f>
        <v>0</v>
      </c>
    </row>
    <row r="9096" spans="2:16" x14ac:dyDescent="0.35">
      <c r="B9096">
        <v>6.4734339500000004</v>
      </c>
      <c r="C9096">
        <v>0</v>
      </c>
      <c r="D9096">
        <v>-0.34176655167778192</v>
      </c>
      <c r="E9096">
        <v>1</v>
      </c>
      <c r="F9096">
        <v>1</v>
      </c>
      <c r="G9096">
        <v>-4.6681885592470503E-2</v>
      </c>
      <c r="H9096">
        <v>1</v>
      </c>
      <c r="I9096">
        <v>-0.32619350995114088</v>
      </c>
      <c r="J9096">
        <v>1.0692714305055975</v>
      </c>
      <c r="K9096">
        <v>321.30980109999996</v>
      </c>
      <c r="L9096" s="22">
        <v>1</v>
      </c>
      <c r="M9096">
        <f t="shared" si="426"/>
        <v>-0.84816064695610494</v>
      </c>
      <c r="N9096">
        <f t="shared" si="427"/>
        <v>0.29981884609120019</v>
      </c>
      <c r="O9096">
        <f t="shared" si="428"/>
        <v>-1.2045768330772437</v>
      </c>
      <c r="P9096">
        <f>IF(N9096&gt;'Confusion Matrix'!$F$1,1,0)</f>
        <v>1</v>
      </c>
    </row>
    <row r="9097" spans="2:16" x14ac:dyDescent="0.35">
      <c r="B9097">
        <v>6.9319904399999999</v>
      </c>
      <c r="C9097">
        <v>1</v>
      </c>
      <c r="D9097">
        <v>-8.797100885642414E-3</v>
      </c>
      <c r="E9097">
        <v>1</v>
      </c>
      <c r="F9097">
        <v>0</v>
      </c>
      <c r="G9097">
        <v>8.1564403801012528E-2</v>
      </c>
      <c r="H9097">
        <v>1</v>
      </c>
      <c r="I9097">
        <v>0.20360252914997359</v>
      </c>
      <c r="J9097">
        <v>0.984518247691063</v>
      </c>
      <c r="K9097">
        <v>284.96333279999999</v>
      </c>
      <c r="L9097" s="22">
        <v>0</v>
      </c>
      <c r="M9097">
        <f t="shared" si="426"/>
        <v>-1.6984797437144918</v>
      </c>
      <c r="N9097">
        <f t="shared" si="427"/>
        <v>0.15466392360861422</v>
      </c>
      <c r="O9097">
        <f t="shared" si="428"/>
        <v>-0.16802100715590398</v>
      </c>
      <c r="P9097">
        <f>IF(N9097&gt;'Confusion Matrix'!$F$1,1,0)</f>
        <v>0</v>
      </c>
    </row>
    <row r="9098" spans="2:16" x14ac:dyDescent="0.35">
      <c r="B9098">
        <v>4.7787357150000007</v>
      </c>
      <c r="C9098">
        <v>0</v>
      </c>
      <c r="D9098">
        <v>-8.797100885642414E-3</v>
      </c>
      <c r="E9098">
        <v>2</v>
      </c>
      <c r="F9098">
        <v>0</v>
      </c>
      <c r="G9098">
        <v>-1.3815541801724358E-2</v>
      </c>
      <c r="H9098">
        <v>0</v>
      </c>
      <c r="I9098">
        <v>0.45939723473739119</v>
      </c>
      <c r="J9098">
        <v>1.0951154694688947</v>
      </c>
      <c r="K9098">
        <v>225.24657850000006</v>
      </c>
      <c r="L9098" s="22">
        <v>0</v>
      </c>
      <c r="M9098">
        <f t="shared" si="426"/>
        <v>-2.1957947195093261</v>
      </c>
      <c r="N9098">
        <f t="shared" si="427"/>
        <v>0.10012876082635298</v>
      </c>
      <c r="O9098">
        <f t="shared" si="428"/>
        <v>-0.10550359347780613</v>
      </c>
      <c r="P9098">
        <f>IF(N9098&gt;'Confusion Matrix'!$F$1,1,0)</f>
        <v>0</v>
      </c>
    </row>
    <row r="9099" spans="2:16" x14ac:dyDescent="0.35">
      <c r="B9099">
        <v>3.2848361859999997</v>
      </c>
      <c r="C9099">
        <v>0</v>
      </c>
      <c r="D9099">
        <v>-0.34176655167778192</v>
      </c>
      <c r="E9099">
        <v>2</v>
      </c>
      <c r="F9099">
        <v>0</v>
      </c>
      <c r="G9099">
        <v>-4.6681885592470503E-2</v>
      </c>
      <c r="H9099">
        <v>0</v>
      </c>
      <c r="I9099">
        <v>-0.32619350995114088</v>
      </c>
      <c r="J9099">
        <v>0.94546659046089798</v>
      </c>
      <c r="K9099">
        <v>300.93902879999996</v>
      </c>
      <c r="L9099" s="22">
        <v>0</v>
      </c>
      <c r="M9099">
        <f t="shared" si="426"/>
        <v>-0.97718730681957711</v>
      </c>
      <c r="N9099">
        <f t="shared" si="427"/>
        <v>0.27345023983157296</v>
      </c>
      <c r="O9099">
        <f t="shared" si="428"/>
        <v>-0.31944830531193291</v>
      </c>
      <c r="P9099">
        <f>IF(N9099&gt;'Confusion Matrix'!$F$1,1,0)</f>
        <v>1</v>
      </c>
    </row>
    <row r="9100" spans="2:16" x14ac:dyDescent="0.35">
      <c r="B9100">
        <v>4.0610654620000002</v>
      </c>
      <c r="C9100">
        <v>1</v>
      </c>
      <c r="D9100">
        <v>-8.797100885642414E-3</v>
      </c>
      <c r="E9100">
        <v>0</v>
      </c>
      <c r="F9100">
        <v>0</v>
      </c>
      <c r="G9100">
        <v>-3.3158274482581987E-3</v>
      </c>
      <c r="H9100">
        <v>0</v>
      </c>
      <c r="I9100">
        <v>0.20360252914997359</v>
      </c>
      <c r="J9100">
        <v>0.77706470199223787</v>
      </c>
      <c r="K9100">
        <v>223.90912890000004</v>
      </c>
      <c r="L9100" s="22">
        <v>0</v>
      </c>
      <c r="M9100">
        <f t="shared" si="426"/>
        <v>-1.9120423843078309</v>
      </c>
      <c r="N9100">
        <f t="shared" si="427"/>
        <v>0.12875157472394366</v>
      </c>
      <c r="O9100">
        <f t="shared" si="428"/>
        <v>-0.13782812433967509</v>
      </c>
      <c r="P9100">
        <f>IF(N9100&gt;'Confusion Matrix'!$F$1,1,0)</f>
        <v>0</v>
      </c>
    </row>
    <row r="9101" spans="2:16" x14ac:dyDescent="0.35">
      <c r="B9101">
        <v>6.7013635989999996</v>
      </c>
      <c r="C9101">
        <v>0</v>
      </c>
      <c r="D9101">
        <v>-8.797100885642414E-3</v>
      </c>
      <c r="E9101">
        <v>0</v>
      </c>
      <c r="F9101">
        <v>1</v>
      </c>
      <c r="G9101">
        <v>-1.3815541801724358E-2</v>
      </c>
      <c r="H9101">
        <v>3</v>
      </c>
      <c r="I9101">
        <v>-0.11806901442064656</v>
      </c>
      <c r="J9101">
        <v>0.77011847764388119</v>
      </c>
      <c r="K9101">
        <v>241.47978069999999</v>
      </c>
      <c r="L9101" s="22">
        <v>0</v>
      </c>
      <c r="M9101">
        <f t="shared" si="426"/>
        <v>-1.3344421976211005</v>
      </c>
      <c r="N9101">
        <f t="shared" si="427"/>
        <v>0.20842552295116293</v>
      </c>
      <c r="O9101">
        <f t="shared" si="428"/>
        <v>-0.2337313080059121</v>
      </c>
      <c r="P9101">
        <f>IF(N9101&gt;'Confusion Matrix'!$F$1,1,0)</f>
        <v>0</v>
      </c>
    </row>
    <row r="9102" spans="2:16" x14ac:dyDescent="0.35">
      <c r="B9102">
        <v>4.9507485280000001</v>
      </c>
      <c r="C9102">
        <v>1</v>
      </c>
      <c r="D9102">
        <v>-0.34176655167778192</v>
      </c>
      <c r="E9102">
        <v>3</v>
      </c>
      <c r="F9102">
        <v>0</v>
      </c>
      <c r="G9102">
        <v>-1.5559842121176297E-2</v>
      </c>
      <c r="H9102">
        <v>0</v>
      </c>
      <c r="I9102">
        <v>0.45939723473739119</v>
      </c>
      <c r="J9102">
        <v>0.85849511926573063</v>
      </c>
      <c r="K9102">
        <v>325.68228120000003</v>
      </c>
      <c r="L9102" s="22">
        <v>0</v>
      </c>
      <c r="M9102">
        <f t="shared" si="426"/>
        <v>-1.6788667197569052</v>
      </c>
      <c r="N9102">
        <f t="shared" si="427"/>
        <v>0.15724559219186671</v>
      </c>
      <c r="O9102">
        <f t="shared" si="428"/>
        <v>-0.17107969461391023</v>
      </c>
      <c r="P9102">
        <f>IF(N9102&gt;'Confusion Matrix'!$F$1,1,0)</f>
        <v>0</v>
      </c>
    </row>
    <row r="9103" spans="2:16" x14ac:dyDescent="0.35">
      <c r="B9103">
        <v>4.2306688230000002</v>
      </c>
      <c r="C9103">
        <v>0</v>
      </c>
      <c r="D9103">
        <v>-8.797100885642414E-3</v>
      </c>
      <c r="E9103">
        <v>4</v>
      </c>
      <c r="F9103">
        <v>1</v>
      </c>
      <c r="G9103">
        <v>-3.3158274482581987E-3</v>
      </c>
      <c r="H9103">
        <v>2</v>
      </c>
      <c r="I9103">
        <v>0.20360252914997359</v>
      </c>
      <c r="J9103">
        <v>1.0609104115167467</v>
      </c>
      <c r="K9103">
        <v>201.61156059999996</v>
      </c>
      <c r="L9103" s="22">
        <v>0</v>
      </c>
      <c r="M9103">
        <f t="shared" si="426"/>
        <v>-1.9823571381217124</v>
      </c>
      <c r="N9103">
        <f t="shared" si="427"/>
        <v>0.12106778980950943</v>
      </c>
      <c r="O9103">
        <f t="shared" si="428"/>
        <v>-0.12904750578350171</v>
      </c>
      <c r="P9103">
        <f>IF(N9103&gt;'Confusion Matrix'!$F$1,1,0)</f>
        <v>0</v>
      </c>
    </row>
    <row r="9104" spans="2:16" x14ac:dyDescent="0.35">
      <c r="B9104">
        <v>6.511120258</v>
      </c>
      <c r="C9104">
        <v>0</v>
      </c>
      <c r="D9104">
        <v>-0.34176655167778192</v>
      </c>
      <c r="E9104">
        <v>0</v>
      </c>
      <c r="F9104">
        <v>1</v>
      </c>
      <c r="G9104">
        <v>-1.5559842121176297E-2</v>
      </c>
      <c r="H9104">
        <v>1</v>
      </c>
      <c r="I9104">
        <v>0.20360252914997359</v>
      </c>
      <c r="J9104">
        <v>1.0033518771171805</v>
      </c>
      <c r="K9104">
        <v>313.12165470000002</v>
      </c>
      <c r="L9104" s="22">
        <v>0</v>
      </c>
      <c r="M9104">
        <f t="shared" si="426"/>
        <v>-1.4123237383429774</v>
      </c>
      <c r="N9104">
        <f t="shared" si="427"/>
        <v>0.19586780052226385</v>
      </c>
      <c r="O9104">
        <f t="shared" si="428"/>
        <v>-0.21799159610872826</v>
      </c>
      <c r="P9104">
        <f>IF(N9104&gt;'Confusion Matrix'!$F$1,1,0)</f>
        <v>0</v>
      </c>
    </row>
    <row r="9105" spans="2:16" x14ac:dyDescent="0.35">
      <c r="B9105">
        <v>5.5754254960000003</v>
      </c>
      <c r="C9105">
        <v>0</v>
      </c>
      <c r="D9105">
        <v>-8.797100885642414E-3</v>
      </c>
      <c r="E9105">
        <v>1</v>
      </c>
      <c r="F9105">
        <v>0</v>
      </c>
      <c r="G9105">
        <v>-4.6681885592470503E-2</v>
      </c>
      <c r="H9105">
        <v>2</v>
      </c>
      <c r="I9105">
        <v>-0.32619350995114088</v>
      </c>
      <c r="J9105">
        <v>1.0940454644001938</v>
      </c>
      <c r="K9105">
        <v>211.43604519999997</v>
      </c>
      <c r="L9105" s="22">
        <v>1</v>
      </c>
      <c r="M9105">
        <f t="shared" si="426"/>
        <v>-1.3413653029545198</v>
      </c>
      <c r="N9105">
        <f t="shared" si="427"/>
        <v>0.20728562464796599</v>
      </c>
      <c r="O9105">
        <f t="shared" si="428"/>
        <v>-1.5736576075890818</v>
      </c>
      <c r="P9105">
        <f>IF(N9105&gt;'Confusion Matrix'!$F$1,1,0)</f>
        <v>0</v>
      </c>
    </row>
    <row r="9106" spans="2:16" x14ac:dyDescent="0.35">
      <c r="B9106">
        <v>9.1262099199999991</v>
      </c>
      <c r="C9106">
        <v>1</v>
      </c>
      <c r="D9106">
        <v>-8.797100885642414E-3</v>
      </c>
      <c r="E9106">
        <v>0</v>
      </c>
      <c r="F9106">
        <v>0</v>
      </c>
      <c r="G9106">
        <v>-1.5559842121176297E-2</v>
      </c>
      <c r="H9106">
        <v>2</v>
      </c>
      <c r="I9106">
        <v>0.45939723473739119</v>
      </c>
      <c r="J9106">
        <v>0.77438652879463898</v>
      </c>
      <c r="K9106">
        <v>243.57623009999998</v>
      </c>
      <c r="L9106" s="22">
        <v>1</v>
      </c>
      <c r="M9106">
        <f t="shared" si="426"/>
        <v>-1.9193411427870113</v>
      </c>
      <c r="N9106">
        <f t="shared" si="427"/>
        <v>0.1279350554702256</v>
      </c>
      <c r="O9106">
        <f t="shared" si="428"/>
        <v>-2.0562325229617331</v>
      </c>
      <c r="P9106">
        <f>IF(N9106&gt;'Confusion Matrix'!$F$1,1,0)</f>
        <v>0</v>
      </c>
    </row>
    <row r="9107" spans="2:16" x14ac:dyDescent="0.35">
      <c r="B9107">
        <v>3.952115117</v>
      </c>
      <c r="C9107">
        <v>0</v>
      </c>
      <c r="D9107">
        <v>-8.797100885642414E-3</v>
      </c>
      <c r="E9107">
        <v>3</v>
      </c>
      <c r="F9107">
        <v>0</v>
      </c>
      <c r="G9107">
        <v>8.1564403801012528E-2</v>
      </c>
      <c r="H9107">
        <v>0</v>
      </c>
      <c r="I9107">
        <v>0.45939723473739119</v>
      </c>
      <c r="J9107">
        <v>0.88916062942708063</v>
      </c>
      <c r="K9107">
        <v>272.75062319999995</v>
      </c>
      <c r="L9107" s="22">
        <v>0</v>
      </c>
      <c r="M9107">
        <f t="shared" si="426"/>
        <v>-2.0449105263018788</v>
      </c>
      <c r="N9107">
        <f t="shared" si="427"/>
        <v>0.11456765530232485</v>
      </c>
      <c r="O9107">
        <f t="shared" si="428"/>
        <v>-0.12167922818161758</v>
      </c>
      <c r="P9107">
        <f>IF(N9107&gt;'Confusion Matrix'!$F$1,1,0)</f>
        <v>0</v>
      </c>
    </row>
    <row r="9108" spans="2:16" x14ac:dyDescent="0.35">
      <c r="B9108">
        <v>4.3477806509999999</v>
      </c>
      <c r="C9108">
        <v>1</v>
      </c>
      <c r="D9108">
        <v>-0.34176655167778192</v>
      </c>
      <c r="E9108">
        <v>2</v>
      </c>
      <c r="F9108">
        <v>0</v>
      </c>
      <c r="G9108">
        <v>-3.3158274482581987E-3</v>
      </c>
      <c r="H9108">
        <v>0</v>
      </c>
      <c r="I9108">
        <v>-8.7036653585432347E-2</v>
      </c>
      <c r="J9108">
        <v>1.031609689409789</v>
      </c>
      <c r="K9108">
        <v>305.27012620000005</v>
      </c>
      <c r="L9108" s="22">
        <v>0</v>
      </c>
      <c r="M9108">
        <f t="shared" si="426"/>
        <v>-1.263744463242825</v>
      </c>
      <c r="N9108">
        <f t="shared" si="427"/>
        <v>0.2203299772418526</v>
      </c>
      <c r="O9108">
        <f t="shared" si="428"/>
        <v>-0.24888449655440767</v>
      </c>
      <c r="P9108">
        <f>IF(N9108&gt;'Confusion Matrix'!$F$1,1,0)</f>
        <v>1</v>
      </c>
    </row>
    <row r="9109" spans="2:16" x14ac:dyDescent="0.35">
      <c r="B9109">
        <v>4.341552332</v>
      </c>
      <c r="C9109">
        <v>0</v>
      </c>
      <c r="D9109">
        <v>-8.797100885642414E-3</v>
      </c>
      <c r="E9109">
        <v>2</v>
      </c>
      <c r="F9109">
        <v>0</v>
      </c>
      <c r="G9109">
        <v>-1.5559842121176297E-2</v>
      </c>
      <c r="H9109">
        <v>4</v>
      </c>
      <c r="I9109">
        <v>-8.7036653585432347E-2</v>
      </c>
      <c r="J9109">
        <v>1.4138888751278098</v>
      </c>
      <c r="K9109">
        <v>233.53653369999995</v>
      </c>
      <c r="L9109" s="22">
        <v>0</v>
      </c>
      <c r="M9109">
        <f t="shared" si="426"/>
        <v>-1.5410988300119821</v>
      </c>
      <c r="N9109">
        <f t="shared" si="427"/>
        <v>0.17637559400409558</v>
      </c>
      <c r="O9109">
        <f t="shared" si="428"/>
        <v>-0.19404067095538918</v>
      </c>
      <c r="P9109">
        <f>IF(N9109&gt;'Confusion Matrix'!$F$1,1,0)</f>
        <v>0</v>
      </c>
    </row>
    <row r="9110" spans="2:16" x14ac:dyDescent="0.35">
      <c r="B9110">
        <v>5.7418281120000003</v>
      </c>
      <c r="C9110">
        <v>0</v>
      </c>
      <c r="D9110">
        <v>-8.797100885642414E-3</v>
      </c>
      <c r="E9110">
        <v>1</v>
      </c>
      <c r="F9110">
        <v>0</v>
      </c>
      <c r="G9110">
        <v>-3.3158274482581987E-3</v>
      </c>
      <c r="H9110">
        <v>0</v>
      </c>
      <c r="I9110">
        <v>-8.7036653585432347E-2</v>
      </c>
      <c r="J9110">
        <v>0.98785916285889686</v>
      </c>
      <c r="K9110">
        <v>293.62623970000004</v>
      </c>
      <c r="L9110" s="22">
        <v>1</v>
      </c>
      <c r="M9110">
        <f t="shared" si="426"/>
        <v>-1.3465635836484438</v>
      </c>
      <c r="N9110">
        <f t="shared" si="427"/>
        <v>0.20643275169202591</v>
      </c>
      <c r="O9110">
        <f t="shared" si="428"/>
        <v>-1.5777805772847564</v>
      </c>
      <c r="P9110">
        <f>IF(N9110&gt;'Confusion Matrix'!$F$1,1,0)</f>
        <v>0</v>
      </c>
    </row>
    <row r="9111" spans="2:16" x14ac:dyDescent="0.35">
      <c r="B9111">
        <v>9.4177610539999996</v>
      </c>
      <c r="C9111">
        <v>1</v>
      </c>
      <c r="D9111">
        <v>0.53061747949891069</v>
      </c>
      <c r="E9111">
        <v>2</v>
      </c>
      <c r="F9111">
        <v>1</v>
      </c>
      <c r="G9111">
        <v>-1.5559842121176297E-2</v>
      </c>
      <c r="H9111">
        <v>2</v>
      </c>
      <c r="I9111">
        <v>-8.7036653585432347E-2</v>
      </c>
      <c r="J9111">
        <v>0.77497937483772572</v>
      </c>
      <c r="K9111">
        <v>189.60232619999999</v>
      </c>
      <c r="L9111" s="22">
        <v>0</v>
      </c>
      <c r="M9111">
        <f t="shared" si="426"/>
        <v>-1.7710251570057758</v>
      </c>
      <c r="N9111">
        <f t="shared" si="427"/>
        <v>0.14541488697870741</v>
      </c>
      <c r="O9111">
        <f t="shared" si="428"/>
        <v>-0.15713917574456582</v>
      </c>
      <c r="P9111">
        <f>IF(N9111&gt;'Confusion Matrix'!$F$1,1,0)</f>
        <v>0</v>
      </c>
    </row>
    <row r="9112" spans="2:16" x14ac:dyDescent="0.35">
      <c r="B9112">
        <v>5.7087159490000001</v>
      </c>
      <c r="C9112">
        <v>1</v>
      </c>
      <c r="D9112">
        <v>0.53061747949891069</v>
      </c>
      <c r="E9112">
        <v>1</v>
      </c>
      <c r="F9112">
        <v>0</v>
      </c>
      <c r="G9112">
        <v>-3.3158274482581987E-3</v>
      </c>
      <c r="H9112">
        <v>2</v>
      </c>
      <c r="I9112">
        <v>0.45939723473739119</v>
      </c>
      <c r="J9112">
        <v>0.98635229170692096</v>
      </c>
      <c r="K9112">
        <v>187.77746950000005</v>
      </c>
      <c r="L9112" s="22">
        <v>0</v>
      </c>
      <c r="M9112">
        <f t="shared" si="426"/>
        <v>-2.4301467335760001</v>
      </c>
      <c r="N9112">
        <f t="shared" si="427"/>
        <v>8.090255582721341E-2</v>
      </c>
      <c r="O9112">
        <f t="shared" si="428"/>
        <v>-8.4363129415339064E-2</v>
      </c>
      <c r="P9112">
        <f>IF(N9112&gt;'Confusion Matrix'!$F$1,1,0)</f>
        <v>0</v>
      </c>
    </row>
    <row r="9113" spans="2:16" x14ac:dyDescent="0.35">
      <c r="B9113">
        <v>6.2912245919999998</v>
      </c>
      <c r="C9113">
        <v>0</v>
      </c>
      <c r="D9113">
        <v>0.53061747949891069</v>
      </c>
      <c r="E9113">
        <v>1</v>
      </c>
      <c r="F9113">
        <v>2</v>
      </c>
      <c r="G9113">
        <v>-3.3158274482581987E-3</v>
      </c>
      <c r="H9113">
        <v>1</v>
      </c>
      <c r="I9113">
        <v>0.20360252914997359</v>
      </c>
      <c r="J9113">
        <v>1.2353975831483079</v>
      </c>
      <c r="K9113">
        <v>167.89829899999995</v>
      </c>
      <c r="L9113" s="22">
        <v>0</v>
      </c>
      <c r="M9113">
        <f t="shared" si="426"/>
        <v>-2.3391198060755856</v>
      </c>
      <c r="N9113">
        <f t="shared" si="427"/>
        <v>8.7934482551342202E-2</v>
      </c>
      <c r="O9113">
        <f t="shared" si="428"/>
        <v>-9.2043452180386315E-2</v>
      </c>
      <c r="P9113">
        <f>IF(N9113&gt;'Confusion Matrix'!$F$1,1,0)</f>
        <v>0</v>
      </c>
    </row>
    <row r="9114" spans="2:16" x14ac:dyDescent="0.35">
      <c r="B9114">
        <v>4.144037848</v>
      </c>
      <c r="C9114">
        <v>1</v>
      </c>
      <c r="D9114">
        <v>-8.797100885642414E-3</v>
      </c>
      <c r="E9114">
        <v>3</v>
      </c>
      <c r="F9114">
        <v>0</v>
      </c>
      <c r="G9114">
        <v>8.1564403801012528E-2</v>
      </c>
      <c r="H9114">
        <v>2</v>
      </c>
      <c r="I9114">
        <v>-0.32619350995114088</v>
      </c>
      <c r="J9114">
        <v>1.4020206658595171</v>
      </c>
      <c r="K9114">
        <v>235.95512810000002</v>
      </c>
      <c r="L9114" s="22">
        <v>0</v>
      </c>
      <c r="M9114">
        <f t="shared" si="426"/>
        <v>-1.4689894072839176</v>
      </c>
      <c r="N9114">
        <f t="shared" si="427"/>
        <v>0.18709626768063978</v>
      </c>
      <c r="O9114">
        <f t="shared" si="428"/>
        <v>-0.20714258687668632</v>
      </c>
      <c r="P9114">
        <f>IF(N9114&gt;'Confusion Matrix'!$F$1,1,0)</f>
        <v>0</v>
      </c>
    </row>
    <row r="9115" spans="2:16" x14ac:dyDescent="0.35">
      <c r="B9115">
        <v>6.0184664010000004</v>
      </c>
      <c r="C9115">
        <v>0</v>
      </c>
      <c r="D9115">
        <v>-8.797100885642414E-3</v>
      </c>
      <c r="E9115">
        <v>2</v>
      </c>
      <c r="F9115">
        <v>2</v>
      </c>
      <c r="G9115">
        <v>8.1564403801012528E-2</v>
      </c>
      <c r="H9115">
        <v>0</v>
      </c>
      <c r="I9115">
        <v>-0.11806901442064656</v>
      </c>
      <c r="J9115">
        <v>1.095503527261446</v>
      </c>
      <c r="K9115">
        <v>270.21549030000006</v>
      </c>
      <c r="L9115" s="22">
        <v>0</v>
      </c>
      <c r="M9115">
        <f t="shared" si="426"/>
        <v>-1.5179795252687749</v>
      </c>
      <c r="N9115">
        <f t="shared" si="427"/>
        <v>0.17975923729318072</v>
      </c>
      <c r="O9115">
        <f t="shared" si="428"/>
        <v>-0.19815736876261969</v>
      </c>
      <c r="P9115">
        <f>IF(N9115&gt;'Confusion Matrix'!$F$1,1,0)</f>
        <v>0</v>
      </c>
    </row>
    <row r="9116" spans="2:16" x14ac:dyDescent="0.35">
      <c r="B9116">
        <v>5.6476390219999999</v>
      </c>
      <c r="C9116">
        <v>1</v>
      </c>
      <c r="D9116">
        <v>-8.797100885642414E-3</v>
      </c>
      <c r="E9116">
        <v>0</v>
      </c>
      <c r="F9116">
        <v>0</v>
      </c>
      <c r="G9116">
        <v>-1.3815541801724358E-2</v>
      </c>
      <c r="H9116">
        <v>2</v>
      </c>
      <c r="I9116">
        <v>-0.11806901442064656</v>
      </c>
      <c r="J9116">
        <v>0.79940087573111185</v>
      </c>
      <c r="K9116">
        <v>264.84512900000004</v>
      </c>
      <c r="L9116" s="22">
        <v>0</v>
      </c>
      <c r="M9116">
        <f t="shared" si="426"/>
        <v>-1.3252207296501113</v>
      </c>
      <c r="N9116">
        <f t="shared" si="427"/>
        <v>0.20995101145280951</v>
      </c>
      <c r="O9116">
        <f t="shared" si="428"/>
        <v>-0.23566032462443273</v>
      </c>
      <c r="P9116">
        <f>IF(N9116&gt;'Confusion Matrix'!$F$1,1,0)</f>
        <v>0</v>
      </c>
    </row>
    <row r="9117" spans="2:16" x14ac:dyDescent="0.35">
      <c r="B9117">
        <v>6.517478079</v>
      </c>
      <c r="C9117">
        <v>0</v>
      </c>
      <c r="D9117">
        <v>-8.797100885642414E-3</v>
      </c>
      <c r="E9117">
        <v>3</v>
      </c>
      <c r="F9117">
        <v>1</v>
      </c>
      <c r="G9117">
        <v>-3.3158274482581987E-3</v>
      </c>
      <c r="H9117">
        <v>1</v>
      </c>
      <c r="I9117">
        <v>-0.32619350995114088</v>
      </c>
      <c r="J9117">
        <v>0.77045611157167959</v>
      </c>
      <c r="K9117">
        <v>268.50437910000005</v>
      </c>
      <c r="L9117" s="22">
        <v>0</v>
      </c>
      <c r="M9117">
        <f t="shared" si="426"/>
        <v>-1.1209033585435479</v>
      </c>
      <c r="N9117">
        <f t="shared" si="427"/>
        <v>0.24584375826586052</v>
      </c>
      <c r="O9117">
        <f t="shared" si="428"/>
        <v>-0.28215571528665895</v>
      </c>
      <c r="P9117">
        <f>IF(N9117&gt;'Confusion Matrix'!$F$1,1,0)</f>
        <v>1</v>
      </c>
    </row>
    <row r="9118" spans="2:16" x14ac:dyDescent="0.35">
      <c r="B9118">
        <v>8.067655448</v>
      </c>
      <c r="C9118">
        <v>1</v>
      </c>
      <c r="D9118">
        <v>-8.797100885642414E-3</v>
      </c>
      <c r="E9118">
        <v>4</v>
      </c>
      <c r="F9118">
        <v>2</v>
      </c>
      <c r="G9118">
        <v>-1.3815541801724358E-2</v>
      </c>
      <c r="H9118">
        <v>0</v>
      </c>
      <c r="I9118">
        <v>0.20360252914997359</v>
      </c>
      <c r="J9118">
        <v>0.78912847072296033</v>
      </c>
      <c r="K9118">
        <v>237.59972310000001</v>
      </c>
      <c r="L9118" s="22">
        <v>1</v>
      </c>
      <c r="M9118">
        <f t="shared" si="426"/>
        <v>-1.8340110580129676</v>
      </c>
      <c r="N9118">
        <f t="shared" si="427"/>
        <v>0.13776113502621723</v>
      </c>
      <c r="O9118">
        <f t="shared" si="428"/>
        <v>-1.9822339991800288</v>
      </c>
      <c r="P9118">
        <f>IF(N9118&gt;'Confusion Matrix'!$F$1,1,0)</f>
        <v>0</v>
      </c>
    </row>
    <row r="9119" spans="2:16" x14ac:dyDescent="0.35">
      <c r="B9119">
        <v>8.4407717330000001</v>
      </c>
      <c r="C9119">
        <v>1</v>
      </c>
      <c r="D9119">
        <v>-8.797100885642414E-3</v>
      </c>
      <c r="E9119">
        <v>2</v>
      </c>
      <c r="F9119">
        <v>1</v>
      </c>
      <c r="G9119">
        <v>-1.5559842121176297E-2</v>
      </c>
      <c r="H9119">
        <v>0</v>
      </c>
      <c r="I9119">
        <v>0.20360252914997359</v>
      </c>
      <c r="J9119">
        <v>0.87900342417659372</v>
      </c>
      <c r="K9119">
        <v>228.16963720000001</v>
      </c>
      <c r="L9119" s="22">
        <v>0</v>
      </c>
      <c r="M9119">
        <f t="shared" si="426"/>
        <v>-1.8600550959842714</v>
      </c>
      <c r="N9119">
        <f t="shared" si="427"/>
        <v>0.13469663019584233</v>
      </c>
      <c r="O9119">
        <f t="shared" si="428"/>
        <v>-0.14467511700032795</v>
      </c>
      <c r="P9119">
        <f>IF(N9119&gt;'Confusion Matrix'!$F$1,1,0)</f>
        <v>0</v>
      </c>
    </row>
    <row r="9120" spans="2:16" x14ac:dyDescent="0.35">
      <c r="B9120">
        <v>6.306443453</v>
      </c>
      <c r="C9120">
        <v>0</v>
      </c>
      <c r="D9120">
        <v>0.53061747949891069</v>
      </c>
      <c r="E9120">
        <v>4</v>
      </c>
      <c r="F9120">
        <v>0</v>
      </c>
      <c r="G9120">
        <v>-1.5559842121176297E-2</v>
      </c>
      <c r="H9120">
        <v>2</v>
      </c>
      <c r="I9120">
        <v>-0.32619350995114088</v>
      </c>
      <c r="J9120">
        <v>0.96629034564658289</v>
      </c>
      <c r="K9120">
        <v>188.4217817</v>
      </c>
      <c r="L9120" s="22">
        <v>0</v>
      </c>
      <c r="M9120">
        <f t="shared" si="426"/>
        <v>-1.5926989588478522</v>
      </c>
      <c r="N9120">
        <f t="shared" si="427"/>
        <v>0.16900451110095127</v>
      </c>
      <c r="O9120">
        <f t="shared" si="428"/>
        <v>-0.18513091266242365</v>
      </c>
      <c r="P9120">
        <f>IF(N9120&gt;'Confusion Matrix'!$F$1,1,0)</f>
        <v>0</v>
      </c>
    </row>
    <row r="9121" spans="2:16" x14ac:dyDescent="0.35">
      <c r="B9121">
        <v>5.1405125070000004</v>
      </c>
      <c r="C9121">
        <v>0</v>
      </c>
      <c r="D9121">
        <v>-8.797100885642414E-3</v>
      </c>
      <c r="E9121">
        <v>2</v>
      </c>
      <c r="F9121">
        <v>0</v>
      </c>
      <c r="G9121">
        <v>-1.5559842121176297E-2</v>
      </c>
      <c r="H9121">
        <v>1</v>
      </c>
      <c r="I9121">
        <v>-0.32619350995114088</v>
      </c>
      <c r="J9121">
        <v>0.94839616387689485</v>
      </c>
      <c r="K9121">
        <v>248.99382920000005</v>
      </c>
      <c r="L9121" s="22">
        <v>1</v>
      </c>
      <c r="M9121">
        <f t="shared" si="426"/>
        <v>-1.2335766170516287</v>
      </c>
      <c r="N9121">
        <f t="shared" si="427"/>
        <v>0.22555604722268077</v>
      </c>
      <c r="O9121">
        <f t="shared" si="428"/>
        <v>-1.4891866044799105</v>
      </c>
      <c r="P9121">
        <f>IF(N9121&gt;'Confusion Matrix'!$F$1,1,0)</f>
        <v>1</v>
      </c>
    </row>
    <row r="9122" spans="2:16" x14ac:dyDescent="0.35">
      <c r="B9122">
        <v>7.2313131259999999</v>
      </c>
      <c r="C9122">
        <v>1</v>
      </c>
      <c r="D9122">
        <v>-0.34176655167778192</v>
      </c>
      <c r="E9122">
        <v>1</v>
      </c>
      <c r="F9122">
        <v>0</v>
      </c>
      <c r="G9122">
        <v>-3.3158274482581987E-3</v>
      </c>
      <c r="H9122">
        <v>1</v>
      </c>
      <c r="I9122">
        <v>-0.32619350995114088</v>
      </c>
      <c r="J9122">
        <v>0.97713961778177882</v>
      </c>
      <c r="K9122">
        <v>320.16136649999999</v>
      </c>
      <c r="L9122" s="22">
        <v>1</v>
      </c>
      <c r="M9122">
        <f t="shared" si="426"/>
        <v>-0.86070540426280973</v>
      </c>
      <c r="N9122">
        <f t="shared" si="427"/>
        <v>0.29719198756054255</v>
      </c>
      <c r="O9122">
        <f t="shared" si="428"/>
        <v>-1.2133769262578671</v>
      </c>
      <c r="P9122">
        <f>IF(N9122&gt;'Confusion Matrix'!$F$1,1,0)</f>
        <v>1</v>
      </c>
    </row>
    <row r="9123" spans="2:16" x14ac:dyDescent="0.35">
      <c r="B9123">
        <v>1.9247170389999999</v>
      </c>
      <c r="C9123">
        <v>0</v>
      </c>
      <c r="D9123">
        <v>-8.797100885642414E-3</v>
      </c>
      <c r="E9123">
        <v>2</v>
      </c>
      <c r="F9123">
        <v>0</v>
      </c>
      <c r="G9123">
        <v>8.1564403801012528E-2</v>
      </c>
      <c r="H9123">
        <v>0</v>
      </c>
      <c r="I9123">
        <v>-0.11806901442064656</v>
      </c>
      <c r="J9123">
        <v>0.88949803078040912</v>
      </c>
      <c r="K9123">
        <v>270.37104629999999</v>
      </c>
      <c r="L9123" s="22">
        <v>1</v>
      </c>
      <c r="M9123">
        <f t="shared" si="426"/>
        <v>-1.505209377630359</v>
      </c>
      <c r="N9123">
        <f t="shared" si="427"/>
        <v>0.18164984861962655</v>
      </c>
      <c r="O9123">
        <f t="shared" si="428"/>
        <v>-1.705674353678188</v>
      </c>
      <c r="P9123">
        <f>IF(N9123&gt;'Confusion Matrix'!$F$1,1,0)</f>
        <v>0</v>
      </c>
    </row>
    <row r="9124" spans="2:16" x14ac:dyDescent="0.35">
      <c r="B9124">
        <v>2.7271110940000001</v>
      </c>
      <c r="C9124">
        <v>1</v>
      </c>
      <c r="D9124">
        <v>0.53061747949891069</v>
      </c>
      <c r="E9124">
        <v>0</v>
      </c>
      <c r="F9124">
        <v>0</v>
      </c>
      <c r="G9124">
        <v>-1.5559842121176297E-2</v>
      </c>
      <c r="H9124">
        <v>2</v>
      </c>
      <c r="I9124">
        <v>0.45939723473739119</v>
      </c>
      <c r="J9124">
        <v>1.0511666555524635</v>
      </c>
      <c r="K9124">
        <v>172.20741099999998</v>
      </c>
      <c r="L9124" s="22">
        <v>0</v>
      </c>
      <c r="M9124">
        <f t="shared" si="426"/>
        <v>-2.5454947956538918</v>
      </c>
      <c r="N9124">
        <f t="shared" si="427"/>
        <v>7.2729732631366145E-2</v>
      </c>
      <c r="O9124">
        <f t="shared" si="428"/>
        <v>-7.551020534941176E-2</v>
      </c>
      <c r="P9124">
        <f>IF(N9124&gt;'Confusion Matrix'!$F$1,1,0)</f>
        <v>0</v>
      </c>
    </row>
    <row r="9125" spans="2:16" x14ac:dyDescent="0.35">
      <c r="B9125">
        <v>6.6338650670000003</v>
      </c>
      <c r="C9125">
        <v>0</v>
      </c>
      <c r="D9125">
        <v>-0.34176655167778192</v>
      </c>
      <c r="E9125">
        <v>4</v>
      </c>
      <c r="F9125">
        <v>0</v>
      </c>
      <c r="G9125">
        <v>-1.5559842121176297E-2</v>
      </c>
      <c r="H9125">
        <v>1</v>
      </c>
      <c r="I9125">
        <v>0.20360252914997359</v>
      </c>
      <c r="J9125">
        <v>0.90783446379675958</v>
      </c>
      <c r="K9125">
        <v>327.82892849999996</v>
      </c>
      <c r="L9125" s="22">
        <v>0</v>
      </c>
      <c r="M9125">
        <f t="shared" si="426"/>
        <v>-1.3280631198772379</v>
      </c>
      <c r="N9125">
        <f t="shared" si="427"/>
        <v>0.20947992837612012</v>
      </c>
      <c r="O9125">
        <f t="shared" si="428"/>
        <v>-0.23506423160640622</v>
      </c>
      <c r="P9125">
        <f>IF(N9125&gt;'Confusion Matrix'!$F$1,1,0)</f>
        <v>0</v>
      </c>
    </row>
    <row r="9126" spans="2:16" x14ac:dyDescent="0.35">
      <c r="B9126">
        <v>3.8811942909999999</v>
      </c>
      <c r="C9126">
        <v>1</v>
      </c>
      <c r="D9126">
        <v>-8.797100885642414E-3</v>
      </c>
      <c r="E9126">
        <v>1</v>
      </c>
      <c r="F9126">
        <v>0</v>
      </c>
      <c r="G9126">
        <v>-3.3158274482581987E-3</v>
      </c>
      <c r="H9126">
        <v>5</v>
      </c>
      <c r="I9126">
        <v>-0.32619350995114088</v>
      </c>
      <c r="J9126">
        <v>1.2937158404162974</v>
      </c>
      <c r="K9126">
        <v>213.04250200000001</v>
      </c>
      <c r="L9126" s="22">
        <v>0</v>
      </c>
      <c r="M9126">
        <f t="shared" si="426"/>
        <v>-1.3555405704299739</v>
      </c>
      <c r="N9126">
        <f t="shared" si="427"/>
        <v>0.20496603240861505</v>
      </c>
      <c r="O9126">
        <f t="shared" si="428"/>
        <v>-0.22937043871051344</v>
      </c>
      <c r="P9126">
        <f>IF(N9126&gt;'Confusion Matrix'!$F$1,1,0)</f>
        <v>0</v>
      </c>
    </row>
    <row r="9127" spans="2:16" x14ac:dyDescent="0.35">
      <c r="B9127">
        <v>5.0776691749999996</v>
      </c>
      <c r="C9127">
        <v>1</v>
      </c>
      <c r="D9127">
        <v>-8.797100885642414E-3</v>
      </c>
      <c r="E9127">
        <v>0</v>
      </c>
      <c r="F9127">
        <v>0</v>
      </c>
      <c r="G9127">
        <v>-1.3815541801724358E-2</v>
      </c>
      <c r="H9127">
        <v>0</v>
      </c>
      <c r="I9127">
        <v>-0.11806901442064656</v>
      </c>
      <c r="J9127">
        <v>1.1635792473620536</v>
      </c>
      <c r="K9127">
        <v>269.52865569999994</v>
      </c>
      <c r="L9127" s="22">
        <v>1</v>
      </c>
      <c r="M9127">
        <f t="shared" si="426"/>
        <v>-1.4829771337018987</v>
      </c>
      <c r="N9127">
        <f t="shared" si="427"/>
        <v>0.18497816191023328</v>
      </c>
      <c r="O9127">
        <f t="shared" si="428"/>
        <v>-1.6875175045999902</v>
      </c>
      <c r="P9127">
        <f>IF(N9127&gt;'Confusion Matrix'!$F$1,1,0)</f>
        <v>0</v>
      </c>
    </row>
    <row r="9128" spans="2:16" x14ac:dyDescent="0.35">
      <c r="B9128">
        <v>6.1240974110000002</v>
      </c>
      <c r="C9128">
        <v>1</v>
      </c>
      <c r="D9128">
        <v>-8.797100885642414E-3</v>
      </c>
      <c r="E9128">
        <v>1</v>
      </c>
      <c r="F9128">
        <v>0</v>
      </c>
      <c r="G9128">
        <v>-1.5559842121176297E-2</v>
      </c>
      <c r="H9128">
        <v>0</v>
      </c>
      <c r="I9128">
        <v>-8.7036653585432347E-2</v>
      </c>
      <c r="J9128">
        <v>0.83222243899085491</v>
      </c>
      <c r="K9128">
        <v>294.17321549999997</v>
      </c>
      <c r="L9128" s="22">
        <v>0</v>
      </c>
      <c r="M9128">
        <f t="shared" si="426"/>
        <v>-1.3248513273958249</v>
      </c>
      <c r="N9128">
        <f t="shared" si="427"/>
        <v>0.21001229135507385</v>
      </c>
      <c r="O9128">
        <f t="shared" si="428"/>
        <v>-0.23573789231941597</v>
      </c>
      <c r="P9128">
        <f>IF(N9128&gt;'Confusion Matrix'!$F$1,1,0)</f>
        <v>1</v>
      </c>
    </row>
    <row r="9129" spans="2:16" x14ac:dyDescent="0.35">
      <c r="B9129">
        <v>7.2751321760000005</v>
      </c>
      <c r="C9129">
        <v>1</v>
      </c>
      <c r="D9129">
        <v>-8.797100885642414E-3</v>
      </c>
      <c r="E9129">
        <v>2</v>
      </c>
      <c r="F9129">
        <v>0</v>
      </c>
      <c r="G9129">
        <v>-1.5559842121176297E-2</v>
      </c>
      <c r="H9129">
        <v>2</v>
      </c>
      <c r="I9129">
        <v>-0.11806901442064656</v>
      </c>
      <c r="J9129">
        <v>0.80499135965114044</v>
      </c>
      <c r="K9129">
        <v>230.2194475</v>
      </c>
      <c r="L9129" s="22">
        <v>1</v>
      </c>
      <c r="M9129">
        <f t="shared" si="426"/>
        <v>-1.4360406345164698</v>
      </c>
      <c r="N9129">
        <f t="shared" si="427"/>
        <v>0.19215922790535131</v>
      </c>
      <c r="O9129">
        <f t="shared" si="428"/>
        <v>-1.649430938636516</v>
      </c>
      <c r="P9129">
        <f>IF(N9129&gt;'Confusion Matrix'!$F$1,1,0)</f>
        <v>0</v>
      </c>
    </row>
    <row r="9130" spans="2:16" x14ac:dyDescent="0.35">
      <c r="B9130">
        <v>3.8668289040000001</v>
      </c>
      <c r="C9130">
        <v>0</v>
      </c>
      <c r="D9130">
        <v>0.53061747949891069</v>
      </c>
      <c r="E9130">
        <v>2</v>
      </c>
      <c r="F9130">
        <v>0</v>
      </c>
      <c r="G9130">
        <v>-3.3158274482581987E-3</v>
      </c>
      <c r="H9130">
        <v>1</v>
      </c>
      <c r="I9130">
        <v>-0.32619350995114088</v>
      </c>
      <c r="J9130">
        <v>0.97713032120233678</v>
      </c>
      <c r="K9130">
        <v>171.95234870000002</v>
      </c>
      <c r="L9130" s="22">
        <v>1</v>
      </c>
      <c r="M9130">
        <f t="shared" si="426"/>
        <v>-1.7406727928663357</v>
      </c>
      <c r="N9130">
        <f t="shared" si="427"/>
        <v>0.14922749749612219</v>
      </c>
      <c r="O9130">
        <f t="shared" si="428"/>
        <v>-1.9022833086216917</v>
      </c>
      <c r="P9130">
        <f>IF(N9130&gt;'Confusion Matrix'!$F$1,1,0)</f>
        <v>0</v>
      </c>
    </row>
    <row r="9131" spans="2:16" x14ac:dyDescent="0.35">
      <c r="B9131">
        <v>4.2101601540000004</v>
      </c>
      <c r="C9131">
        <v>0</v>
      </c>
      <c r="D9131">
        <v>-8.797100885642414E-3</v>
      </c>
      <c r="E9131">
        <v>4</v>
      </c>
      <c r="F9131">
        <v>1</v>
      </c>
      <c r="G9131">
        <v>-3.3158274482581987E-3</v>
      </c>
      <c r="H9131">
        <v>1</v>
      </c>
      <c r="I9131">
        <v>-0.11806901442064656</v>
      </c>
      <c r="J9131">
        <v>1.3908566217930149</v>
      </c>
      <c r="K9131">
        <v>232.97779119999996</v>
      </c>
      <c r="L9131" s="22">
        <v>0</v>
      </c>
      <c r="M9131">
        <f t="shared" si="426"/>
        <v>-1.6580372695534413</v>
      </c>
      <c r="N9131">
        <f t="shared" si="427"/>
        <v>0.16002564613123171</v>
      </c>
      <c r="O9131">
        <f t="shared" si="428"/>
        <v>-0.17438391871947073</v>
      </c>
      <c r="P9131">
        <f>IF(N9131&gt;'Confusion Matrix'!$F$1,1,0)</f>
        <v>0</v>
      </c>
    </row>
    <row r="9132" spans="2:16" x14ac:dyDescent="0.35">
      <c r="B9132">
        <v>8.1546723540000006</v>
      </c>
      <c r="C9132">
        <v>1</v>
      </c>
      <c r="D9132">
        <v>-8.797100885642414E-3</v>
      </c>
      <c r="E9132">
        <v>0</v>
      </c>
      <c r="F9132">
        <v>0</v>
      </c>
      <c r="G9132">
        <v>-1.5559842121176297E-2</v>
      </c>
      <c r="H9132">
        <v>0</v>
      </c>
      <c r="I9132">
        <v>-8.7036653585432347E-2</v>
      </c>
      <c r="J9132">
        <v>0.79606163315878087</v>
      </c>
      <c r="K9132">
        <v>263.12721050000005</v>
      </c>
      <c r="L9132" s="22">
        <v>0</v>
      </c>
      <c r="M9132">
        <f t="shared" si="426"/>
        <v>-1.3957732023023905</v>
      </c>
      <c r="N9132">
        <f t="shared" si="427"/>
        <v>0.19848769719737824</v>
      </c>
      <c r="O9132">
        <f t="shared" si="428"/>
        <v>-0.22125495732778777</v>
      </c>
      <c r="P9132">
        <f>IF(N9132&gt;'Confusion Matrix'!$F$1,1,0)</f>
        <v>0</v>
      </c>
    </row>
    <row r="9133" spans="2:16" x14ac:dyDescent="0.35">
      <c r="B9133">
        <v>7.6589853669999997</v>
      </c>
      <c r="C9133">
        <v>1</v>
      </c>
      <c r="D9133">
        <v>-0.34176655167778192</v>
      </c>
      <c r="E9133">
        <v>2</v>
      </c>
      <c r="F9133">
        <v>0</v>
      </c>
      <c r="G9133">
        <v>8.1564403801012528E-2</v>
      </c>
      <c r="H9133">
        <v>1</v>
      </c>
      <c r="I9133">
        <v>-0.32619350995114088</v>
      </c>
      <c r="J9133">
        <v>0.89187086522344572</v>
      </c>
      <c r="K9133">
        <v>314.80246199999999</v>
      </c>
      <c r="L9133" s="22">
        <v>0</v>
      </c>
      <c r="M9133">
        <f t="shared" si="426"/>
        <v>-0.91169065102760727</v>
      </c>
      <c r="N9133">
        <f t="shared" si="427"/>
        <v>0.28665400237511091</v>
      </c>
      <c r="O9133">
        <f t="shared" si="428"/>
        <v>-0.3377887061121933</v>
      </c>
      <c r="P9133">
        <f>IF(N9133&gt;'Confusion Matrix'!$F$1,1,0)</f>
        <v>1</v>
      </c>
    </row>
    <row r="9134" spans="2:16" x14ac:dyDescent="0.35">
      <c r="B9134">
        <v>7.6066167140000003</v>
      </c>
      <c r="C9134">
        <v>0</v>
      </c>
      <c r="D9134">
        <v>-8.797100885642414E-3</v>
      </c>
      <c r="E9134">
        <v>4</v>
      </c>
      <c r="F9134">
        <v>2</v>
      </c>
      <c r="G9134">
        <v>-1.3815541801724358E-2</v>
      </c>
      <c r="H9134">
        <v>3</v>
      </c>
      <c r="I9134">
        <v>-0.11806901442064656</v>
      </c>
      <c r="J9134">
        <v>1.0543887964327894</v>
      </c>
      <c r="K9134">
        <v>254.94245809999995</v>
      </c>
      <c r="L9134" s="22">
        <v>0</v>
      </c>
      <c r="M9134">
        <f t="shared" si="426"/>
        <v>-1.3663630351159504</v>
      </c>
      <c r="N9134">
        <f t="shared" si="427"/>
        <v>0.20320808839486135</v>
      </c>
      <c r="O9134">
        <f t="shared" si="428"/>
        <v>-0.22716172386123992</v>
      </c>
      <c r="P9134">
        <f>IF(N9134&gt;'Confusion Matrix'!$F$1,1,0)</f>
        <v>0</v>
      </c>
    </row>
    <row r="9135" spans="2:16" x14ac:dyDescent="0.35">
      <c r="B9135">
        <v>5.6828972269999998</v>
      </c>
      <c r="C9135">
        <v>1</v>
      </c>
      <c r="D9135">
        <v>-0.34176655167778192</v>
      </c>
      <c r="E9135">
        <v>2</v>
      </c>
      <c r="F9135">
        <v>1</v>
      </c>
      <c r="G9135">
        <v>-1.3815541801724358E-2</v>
      </c>
      <c r="H9135">
        <v>0</v>
      </c>
      <c r="I9135">
        <v>-0.11806901442064656</v>
      </c>
      <c r="J9135">
        <v>0.94426266227460665</v>
      </c>
      <c r="K9135">
        <v>316.60749099999998</v>
      </c>
      <c r="L9135" s="22">
        <v>1</v>
      </c>
      <c r="M9135">
        <f t="shared" si="426"/>
        <v>-1.1553018549546121</v>
      </c>
      <c r="N9135">
        <f t="shared" si="427"/>
        <v>0.23952201044087576</v>
      </c>
      <c r="O9135">
        <f t="shared" si="428"/>
        <v>-1.4291099647218144</v>
      </c>
      <c r="P9135">
        <f>IF(N9135&gt;'Confusion Matrix'!$F$1,1,0)</f>
        <v>1</v>
      </c>
    </row>
    <row r="9136" spans="2:16" x14ac:dyDescent="0.35">
      <c r="B9136">
        <v>5.1828792269999999</v>
      </c>
      <c r="C9136">
        <v>1</v>
      </c>
      <c r="D9136">
        <v>-8.797100885642414E-3</v>
      </c>
      <c r="E9136">
        <v>3</v>
      </c>
      <c r="F9136">
        <v>0</v>
      </c>
      <c r="G9136">
        <v>-1.3815541801724358E-2</v>
      </c>
      <c r="H9136">
        <v>0</v>
      </c>
      <c r="I9136">
        <v>0.45939723473739119</v>
      </c>
      <c r="J9136">
        <v>1.0439885617654969</v>
      </c>
      <c r="K9136">
        <v>265.49621109999998</v>
      </c>
      <c r="L9136" s="22">
        <v>0</v>
      </c>
      <c r="M9136">
        <f t="shared" si="426"/>
        <v>-2.0588204966593238</v>
      </c>
      <c r="N9136">
        <f t="shared" si="427"/>
        <v>0.11316414869737304</v>
      </c>
      <c r="O9136">
        <f t="shared" si="428"/>
        <v>-0.12009537433656016</v>
      </c>
      <c r="P9136">
        <f>IF(N9136&gt;'Confusion Matrix'!$F$1,1,0)</f>
        <v>0</v>
      </c>
    </row>
    <row r="9137" spans="2:16" x14ac:dyDescent="0.35">
      <c r="B9137">
        <v>2.6587738860000001</v>
      </c>
      <c r="C9137">
        <v>1</v>
      </c>
      <c r="D9137">
        <v>-8.797100885642414E-3</v>
      </c>
      <c r="E9137">
        <v>0</v>
      </c>
      <c r="F9137">
        <v>0</v>
      </c>
      <c r="G9137">
        <v>-3.3158274482581987E-3</v>
      </c>
      <c r="H9137">
        <v>1</v>
      </c>
      <c r="I9137">
        <v>-0.11806901442064656</v>
      </c>
      <c r="J9137">
        <v>1.0212381422494534</v>
      </c>
      <c r="K9137">
        <v>253.15288239999995</v>
      </c>
      <c r="L9137" s="22">
        <v>0</v>
      </c>
      <c r="M9137">
        <f t="shared" si="426"/>
        <v>-1.5209386409878516</v>
      </c>
      <c r="N9137">
        <f t="shared" si="427"/>
        <v>0.17932334133511954</v>
      </c>
      <c r="O9137">
        <f t="shared" si="428"/>
        <v>-0.19762608551504487</v>
      </c>
      <c r="P9137">
        <f>IF(N9137&gt;'Confusion Matrix'!$F$1,1,0)</f>
        <v>0</v>
      </c>
    </row>
    <row r="9138" spans="2:16" x14ac:dyDescent="0.35">
      <c r="B9138">
        <v>5.1783128400000003</v>
      </c>
      <c r="C9138">
        <v>1</v>
      </c>
      <c r="D9138">
        <v>-0.34176655167778192</v>
      </c>
      <c r="E9138">
        <v>1</v>
      </c>
      <c r="F9138">
        <v>0</v>
      </c>
      <c r="G9138">
        <v>-1.3815541801724358E-2</v>
      </c>
      <c r="H9138">
        <v>3</v>
      </c>
      <c r="I9138">
        <v>-0.32619350995114088</v>
      </c>
      <c r="J9138">
        <v>0.81163170860105849</v>
      </c>
      <c r="K9138">
        <v>368.02707450000003</v>
      </c>
      <c r="L9138" s="22">
        <v>1</v>
      </c>
      <c r="M9138">
        <f t="shared" si="426"/>
        <v>-0.58909533539233805</v>
      </c>
      <c r="N9138">
        <f t="shared" si="427"/>
        <v>0.35684245328558079</v>
      </c>
      <c r="O9138">
        <f t="shared" si="428"/>
        <v>-1.030460901930536</v>
      </c>
      <c r="P9138">
        <f>IF(N9138&gt;'Confusion Matrix'!$F$1,1,0)</f>
        <v>1</v>
      </c>
    </row>
    <row r="9139" spans="2:16" x14ac:dyDescent="0.35">
      <c r="B9139">
        <v>3.7525243309999996</v>
      </c>
      <c r="C9139">
        <v>1</v>
      </c>
      <c r="D9139">
        <v>0.53061747949891069</v>
      </c>
      <c r="E9139">
        <v>1</v>
      </c>
      <c r="F9139">
        <v>1</v>
      </c>
      <c r="G9139">
        <v>-1.5559842121176297E-2</v>
      </c>
      <c r="H9139">
        <v>0</v>
      </c>
      <c r="I9139">
        <v>-0.11806901442064656</v>
      </c>
      <c r="J9139">
        <v>1.2552555222859128</v>
      </c>
      <c r="K9139">
        <v>180.58388979999995</v>
      </c>
      <c r="L9139" s="22">
        <v>0</v>
      </c>
      <c r="M9139">
        <f t="shared" si="426"/>
        <v>-2.0627862441639309</v>
      </c>
      <c r="N9139">
        <f t="shared" si="427"/>
        <v>0.1127667642591642</v>
      </c>
      <c r="O9139">
        <f t="shared" si="428"/>
        <v>-0.11964738226256803</v>
      </c>
      <c r="P9139">
        <f>IF(N9139&gt;'Confusion Matrix'!$F$1,1,0)</f>
        <v>0</v>
      </c>
    </row>
    <row r="9140" spans="2:16" x14ac:dyDescent="0.35">
      <c r="B9140">
        <v>5.0118400840000001</v>
      </c>
      <c r="C9140">
        <v>0</v>
      </c>
      <c r="D9140">
        <v>-0.34176655167778192</v>
      </c>
      <c r="E9140">
        <v>3</v>
      </c>
      <c r="F9140">
        <v>2</v>
      </c>
      <c r="G9140">
        <v>-4.6681885592470503E-2</v>
      </c>
      <c r="H9140">
        <v>1</v>
      </c>
      <c r="I9140">
        <v>0.45939723473739119</v>
      </c>
      <c r="J9140">
        <v>1.3119890534799432</v>
      </c>
      <c r="K9140">
        <v>311.92607369999996</v>
      </c>
      <c r="L9140" s="22">
        <v>0</v>
      </c>
      <c r="M9140">
        <f t="shared" si="426"/>
        <v>-1.7813485089888366</v>
      </c>
      <c r="N9140">
        <f t="shared" si="427"/>
        <v>0.1441367004086242</v>
      </c>
      <c r="O9140">
        <f t="shared" si="428"/>
        <v>-0.15564461233232396</v>
      </c>
      <c r="P9140">
        <f>IF(N9140&gt;'Confusion Matrix'!$F$1,1,0)</f>
        <v>0</v>
      </c>
    </row>
    <row r="9141" spans="2:16" x14ac:dyDescent="0.35">
      <c r="B9141">
        <v>2.8651345140000002</v>
      </c>
      <c r="C9141">
        <v>1</v>
      </c>
      <c r="D9141">
        <v>-8.797100885642414E-3</v>
      </c>
      <c r="E9141">
        <v>1</v>
      </c>
      <c r="F9141">
        <v>0</v>
      </c>
      <c r="G9141">
        <v>-4.6681885592470503E-2</v>
      </c>
      <c r="H9141">
        <v>2</v>
      </c>
      <c r="I9141">
        <v>0.45939723473739119</v>
      </c>
      <c r="J9141">
        <v>1.4252379056015236</v>
      </c>
      <c r="K9141">
        <v>259.29796009999995</v>
      </c>
      <c r="L9141" s="22">
        <v>0</v>
      </c>
      <c r="M9141">
        <f t="shared" si="426"/>
        <v>-2.107713110950213</v>
      </c>
      <c r="N9141">
        <f t="shared" si="427"/>
        <v>0.10834940487883594</v>
      </c>
      <c r="O9141">
        <f t="shared" si="428"/>
        <v>-0.11468093264575749</v>
      </c>
      <c r="P9141">
        <f>IF(N9141&gt;'Confusion Matrix'!$F$1,1,0)</f>
        <v>0</v>
      </c>
    </row>
    <row r="9142" spans="2:16" x14ac:dyDescent="0.35">
      <c r="B9142">
        <v>5.5032041060000001</v>
      </c>
      <c r="C9142">
        <v>0</v>
      </c>
      <c r="D9142">
        <v>-8.797100885642414E-3</v>
      </c>
      <c r="E9142">
        <v>2</v>
      </c>
      <c r="F9142">
        <v>0</v>
      </c>
      <c r="G9142">
        <v>8.1564403801012528E-2</v>
      </c>
      <c r="H9142">
        <v>0</v>
      </c>
      <c r="I9142">
        <v>0.20360252914997359</v>
      </c>
      <c r="J9142">
        <v>1.1256188050968865</v>
      </c>
      <c r="K9142">
        <v>223.30833770000004</v>
      </c>
      <c r="L9142" s="22">
        <v>0</v>
      </c>
      <c r="M9142">
        <f t="shared" si="426"/>
        <v>-2.002513197618097</v>
      </c>
      <c r="N9142">
        <f t="shared" si="427"/>
        <v>0.11893930481861051</v>
      </c>
      <c r="O9142">
        <f t="shared" si="428"/>
        <v>-0.12662876191005115</v>
      </c>
      <c r="P9142">
        <f>IF(N9142&gt;'Confusion Matrix'!$F$1,1,0)</f>
        <v>0</v>
      </c>
    </row>
    <row r="9143" spans="2:16" x14ac:dyDescent="0.35">
      <c r="B9143">
        <v>3.94032334</v>
      </c>
      <c r="C9143">
        <v>1</v>
      </c>
      <c r="D9143">
        <v>0.53061747949891069</v>
      </c>
      <c r="E9143">
        <v>1</v>
      </c>
      <c r="F9143">
        <v>0</v>
      </c>
      <c r="G9143">
        <v>-1.3815541801724358E-2</v>
      </c>
      <c r="H9143">
        <v>0</v>
      </c>
      <c r="I9143">
        <v>-8.7036653585432347E-2</v>
      </c>
      <c r="J9143">
        <v>1.2683140427252348</v>
      </c>
      <c r="K9143">
        <v>184.57251410000003</v>
      </c>
      <c r="L9143" s="22">
        <v>0</v>
      </c>
      <c r="M9143">
        <f t="shared" si="426"/>
        <v>-2.0628336343196714</v>
      </c>
      <c r="N9143">
        <f t="shared" si="427"/>
        <v>0.11276202294113359</v>
      </c>
      <c r="O9143">
        <f t="shared" si="428"/>
        <v>-0.11964203834039398</v>
      </c>
      <c r="P9143">
        <f>IF(N9143&gt;'Confusion Matrix'!$F$1,1,0)</f>
        <v>0</v>
      </c>
    </row>
    <row r="9144" spans="2:16" x14ac:dyDescent="0.35">
      <c r="B9144">
        <v>3.9388529909999996</v>
      </c>
      <c r="C9144">
        <v>1</v>
      </c>
      <c r="D9144">
        <v>-8.797100885642414E-3</v>
      </c>
      <c r="E9144">
        <v>1</v>
      </c>
      <c r="F9144">
        <v>0</v>
      </c>
      <c r="G9144">
        <v>-3.3158274482581987E-3</v>
      </c>
      <c r="H9144">
        <v>2</v>
      </c>
      <c r="I9144">
        <v>-0.32619350995114088</v>
      </c>
      <c r="J9144">
        <v>1.2019356492403808</v>
      </c>
      <c r="K9144">
        <v>289.60765030000005</v>
      </c>
      <c r="L9144" s="22">
        <v>0</v>
      </c>
      <c r="M9144">
        <f t="shared" si="426"/>
        <v>-1.158111817723779</v>
      </c>
      <c r="N9144">
        <f t="shared" si="427"/>
        <v>0.23901054699661614</v>
      </c>
      <c r="O9144">
        <f t="shared" si="428"/>
        <v>-0.27313578060757909</v>
      </c>
      <c r="P9144">
        <f>IF(N9144&gt;'Confusion Matrix'!$F$1,1,0)</f>
        <v>1</v>
      </c>
    </row>
    <row r="9145" spans="2:16" x14ac:dyDescent="0.35">
      <c r="B9145">
        <v>3.7975731989999999</v>
      </c>
      <c r="C9145">
        <v>1</v>
      </c>
      <c r="D9145">
        <v>-0.34176655167778192</v>
      </c>
      <c r="E9145">
        <v>0</v>
      </c>
      <c r="F9145">
        <v>1</v>
      </c>
      <c r="G9145">
        <v>-4.6681885592470503E-2</v>
      </c>
      <c r="H9145">
        <v>1</v>
      </c>
      <c r="I9145">
        <v>-0.11806901442064656</v>
      </c>
      <c r="J9145">
        <v>1.4149407193559669</v>
      </c>
      <c r="K9145">
        <v>375.45926299999996</v>
      </c>
      <c r="L9145" s="22">
        <v>0</v>
      </c>
      <c r="M9145">
        <f t="shared" si="426"/>
        <v>-1.009321676989009</v>
      </c>
      <c r="N9145">
        <f t="shared" si="427"/>
        <v>0.26711262064743274</v>
      </c>
      <c r="O9145">
        <f t="shared" si="428"/>
        <v>-0.31076323234791581</v>
      </c>
      <c r="P9145">
        <f>IF(N9145&gt;'Confusion Matrix'!$F$1,1,0)</f>
        <v>1</v>
      </c>
    </row>
    <row r="9146" spans="2:16" x14ac:dyDescent="0.35">
      <c r="B9146">
        <v>3.6908900119999997</v>
      </c>
      <c r="C9146">
        <v>0</v>
      </c>
      <c r="D9146">
        <v>0.53061747949891069</v>
      </c>
      <c r="E9146">
        <v>3</v>
      </c>
      <c r="F9146">
        <v>0</v>
      </c>
      <c r="G9146">
        <v>-1.3815541801724358E-2</v>
      </c>
      <c r="H9146">
        <v>1</v>
      </c>
      <c r="I9146">
        <v>0.45939723473739119</v>
      </c>
      <c r="J9146">
        <v>1.195718492735188</v>
      </c>
      <c r="K9146">
        <v>196.06681419999995</v>
      </c>
      <c r="L9146" s="22">
        <v>0</v>
      </c>
      <c r="M9146">
        <f t="shared" si="426"/>
        <v>-2.4908205064939333</v>
      </c>
      <c r="N9146">
        <f t="shared" si="427"/>
        <v>7.6504207343021297E-2</v>
      </c>
      <c r="O9146">
        <f t="shared" si="428"/>
        <v>-7.9589035220054533E-2</v>
      </c>
      <c r="P9146">
        <f>IF(N9146&gt;'Confusion Matrix'!$F$1,1,0)</f>
        <v>0</v>
      </c>
    </row>
    <row r="9147" spans="2:16" x14ac:dyDescent="0.35">
      <c r="B9147">
        <v>3.9191745399999998</v>
      </c>
      <c r="C9147">
        <v>1</v>
      </c>
      <c r="D9147">
        <v>-0.34176655167778192</v>
      </c>
      <c r="E9147">
        <v>2</v>
      </c>
      <c r="F9147">
        <v>1</v>
      </c>
      <c r="G9147">
        <v>-4.6681885592470503E-2</v>
      </c>
      <c r="H9147">
        <v>0</v>
      </c>
      <c r="I9147">
        <v>0.20360252914997359</v>
      </c>
      <c r="J9147">
        <v>1.1115718587006334</v>
      </c>
      <c r="K9147">
        <v>312.4747443</v>
      </c>
      <c r="L9147" s="22">
        <v>0</v>
      </c>
      <c r="M9147">
        <f t="shared" si="426"/>
        <v>-1.5440066656614455</v>
      </c>
      <c r="N9147">
        <f t="shared" si="427"/>
        <v>0.17595357816767204</v>
      </c>
      <c r="O9147">
        <f t="shared" si="428"/>
        <v>-0.19352841348438904</v>
      </c>
      <c r="P9147">
        <f>IF(N9147&gt;'Confusion Matrix'!$F$1,1,0)</f>
        <v>0</v>
      </c>
    </row>
    <row r="9148" spans="2:16" x14ac:dyDescent="0.35">
      <c r="B9148">
        <v>1.7562430469999999</v>
      </c>
      <c r="C9148">
        <v>1</v>
      </c>
      <c r="D9148">
        <v>-8.797100885642414E-3</v>
      </c>
      <c r="E9148">
        <v>2</v>
      </c>
      <c r="F9148">
        <v>0</v>
      </c>
      <c r="G9148">
        <v>8.1564403801012528E-2</v>
      </c>
      <c r="H9148">
        <v>1</v>
      </c>
      <c r="I9148">
        <v>-0.32619350995114088</v>
      </c>
      <c r="J9148">
        <v>1.390935693765625</v>
      </c>
      <c r="K9148">
        <v>232.02783780000004</v>
      </c>
      <c r="L9148" s="22">
        <v>0</v>
      </c>
      <c r="M9148">
        <f t="shared" si="426"/>
        <v>-1.5585087058695326</v>
      </c>
      <c r="N9148">
        <f t="shared" si="427"/>
        <v>0.17386074217495295</v>
      </c>
      <c r="O9148">
        <f t="shared" si="428"/>
        <v>-0.19099192666283157</v>
      </c>
      <c r="P9148">
        <f>IF(N9148&gt;'Confusion Matrix'!$F$1,1,0)</f>
        <v>0</v>
      </c>
    </row>
    <row r="9149" spans="2:16" x14ac:dyDescent="0.35">
      <c r="B9149">
        <v>4.9277013079999996</v>
      </c>
      <c r="C9149">
        <v>0</v>
      </c>
      <c r="D9149">
        <v>-8.797100885642414E-3</v>
      </c>
      <c r="E9149">
        <v>2</v>
      </c>
      <c r="F9149">
        <v>1</v>
      </c>
      <c r="G9149">
        <v>8.1564403801012528E-2</v>
      </c>
      <c r="H9149">
        <v>0</v>
      </c>
      <c r="I9149">
        <v>-8.7036653585432347E-2</v>
      </c>
      <c r="J9149">
        <v>0.93919424082917646</v>
      </c>
      <c r="K9149">
        <v>228.92051500000002</v>
      </c>
      <c r="L9149" s="22">
        <v>0</v>
      </c>
      <c r="M9149">
        <f t="shared" si="426"/>
        <v>-1.6710996591756138</v>
      </c>
      <c r="N9149">
        <f t="shared" si="427"/>
        <v>0.15827762079591268</v>
      </c>
      <c r="O9149">
        <f t="shared" si="428"/>
        <v>-0.1723050350176869</v>
      </c>
      <c r="P9149">
        <f>IF(N9149&gt;'Confusion Matrix'!$F$1,1,0)</f>
        <v>0</v>
      </c>
    </row>
    <row r="9150" spans="2:16" x14ac:dyDescent="0.35">
      <c r="B9150">
        <v>4.4567290489999998</v>
      </c>
      <c r="C9150">
        <v>1</v>
      </c>
      <c r="D9150">
        <v>-4.9440508031550284E-2</v>
      </c>
      <c r="E9150">
        <v>2</v>
      </c>
      <c r="F9150">
        <v>0</v>
      </c>
      <c r="G9150">
        <v>-1.3815541801724358E-2</v>
      </c>
      <c r="H9150">
        <v>2</v>
      </c>
      <c r="I9150">
        <v>0.45939723473739119</v>
      </c>
      <c r="J9150">
        <v>0.96035629133890377</v>
      </c>
      <c r="K9150">
        <v>412.60147160000002</v>
      </c>
      <c r="L9150" s="22">
        <v>0</v>
      </c>
      <c r="M9150">
        <f t="shared" si="426"/>
        <v>-1.3955482305565468</v>
      </c>
      <c r="N9150">
        <f t="shared" si="427"/>
        <v>0.19852349045471662</v>
      </c>
      <c r="O9150">
        <f t="shared" si="428"/>
        <v>-0.2212996154776995</v>
      </c>
      <c r="P9150">
        <f>IF(N9150&gt;'Confusion Matrix'!$F$1,1,0)</f>
        <v>0</v>
      </c>
    </row>
    <row r="9151" spans="2:16" x14ac:dyDescent="0.35">
      <c r="B9151">
        <v>3.2042655409999998</v>
      </c>
      <c r="C9151">
        <v>0</v>
      </c>
      <c r="D9151">
        <v>-0.34176655167778192</v>
      </c>
      <c r="E9151">
        <v>1</v>
      </c>
      <c r="F9151">
        <v>0</v>
      </c>
      <c r="G9151">
        <v>-1.5559842121176297E-2</v>
      </c>
      <c r="H9151">
        <v>2</v>
      </c>
      <c r="I9151">
        <v>-0.11806901442064656</v>
      </c>
      <c r="J9151">
        <v>1.3188758740266964</v>
      </c>
      <c r="K9151">
        <v>330.74183860000005</v>
      </c>
      <c r="L9151" s="22">
        <v>0</v>
      </c>
      <c r="M9151">
        <f t="shared" si="426"/>
        <v>-1.1022589538946745</v>
      </c>
      <c r="N9151">
        <f t="shared" si="427"/>
        <v>0.24931687381017653</v>
      </c>
      <c r="O9151">
        <f t="shared" si="428"/>
        <v>-0.28677165209043143</v>
      </c>
      <c r="P9151">
        <f>IF(N9151&gt;'Confusion Matrix'!$F$1,1,0)</f>
        <v>1</v>
      </c>
    </row>
    <row r="9152" spans="2:16" x14ac:dyDescent="0.35">
      <c r="B9152">
        <v>5.9459852419999999</v>
      </c>
      <c r="C9152">
        <v>0</v>
      </c>
      <c r="D9152">
        <v>-8.797100885642414E-3</v>
      </c>
      <c r="E9152">
        <v>1</v>
      </c>
      <c r="F9152">
        <v>0</v>
      </c>
      <c r="G9152">
        <v>-1.3815541801724358E-2</v>
      </c>
      <c r="H9152">
        <v>1</v>
      </c>
      <c r="I9152">
        <v>-8.7036653585432347E-2</v>
      </c>
      <c r="J9152">
        <v>0.94606854289935349</v>
      </c>
      <c r="K9152">
        <v>273.04056030000004</v>
      </c>
      <c r="L9152" s="22">
        <v>0</v>
      </c>
      <c r="M9152">
        <f t="shared" si="426"/>
        <v>-1.3655004417425232</v>
      </c>
      <c r="N9152">
        <f t="shared" si="427"/>
        <v>0.2033477905790155</v>
      </c>
      <c r="O9152">
        <f t="shared" si="428"/>
        <v>-0.22733707005966466</v>
      </c>
      <c r="P9152">
        <f>IF(N9152&gt;'Confusion Matrix'!$F$1,1,0)</f>
        <v>0</v>
      </c>
    </row>
    <row r="9153" spans="2:16" x14ac:dyDescent="0.35">
      <c r="B9153">
        <v>7.7794961489999999</v>
      </c>
      <c r="C9153">
        <v>1</v>
      </c>
      <c r="D9153">
        <v>-0.34176655167778192</v>
      </c>
      <c r="E9153">
        <v>2</v>
      </c>
      <c r="F9153">
        <v>0</v>
      </c>
      <c r="G9153">
        <v>8.1564403801012528E-2</v>
      </c>
      <c r="H9153">
        <v>0</v>
      </c>
      <c r="I9153">
        <v>0.45939723473739119</v>
      </c>
      <c r="J9153">
        <v>0.76970896499122365</v>
      </c>
      <c r="K9153">
        <v>379.20639589999996</v>
      </c>
      <c r="L9153" s="22">
        <v>0</v>
      </c>
      <c r="M9153">
        <f t="shared" si="426"/>
        <v>-1.4638376929887769</v>
      </c>
      <c r="N9153">
        <f t="shared" si="427"/>
        <v>0.18788106171450331</v>
      </c>
      <c r="O9153">
        <f t="shared" si="428"/>
        <v>-0.20810847382592498</v>
      </c>
      <c r="P9153">
        <f>IF(N9153&gt;'Confusion Matrix'!$F$1,1,0)</f>
        <v>0</v>
      </c>
    </row>
    <row r="9154" spans="2:16" x14ac:dyDescent="0.35">
      <c r="B9154">
        <v>6.7745815390000006</v>
      </c>
      <c r="C9154">
        <v>1</v>
      </c>
      <c r="D9154">
        <v>-0.34176655167778192</v>
      </c>
      <c r="E9154">
        <v>2</v>
      </c>
      <c r="F9154">
        <v>0</v>
      </c>
      <c r="G9154">
        <v>-4.6681885592470503E-2</v>
      </c>
      <c r="H9154">
        <v>0</v>
      </c>
      <c r="I9154">
        <v>-8.7036653585432347E-2</v>
      </c>
      <c r="J9154">
        <v>0.78946451913094307</v>
      </c>
      <c r="K9154">
        <v>316.90256380000005</v>
      </c>
      <c r="L9154" s="22">
        <v>1</v>
      </c>
      <c r="M9154">
        <f t="shared" si="426"/>
        <v>-1.0910097680965309</v>
      </c>
      <c r="N9154">
        <f t="shared" si="427"/>
        <v>0.2514281801705916</v>
      </c>
      <c r="O9154">
        <f t="shared" si="428"/>
        <v>-1.3805978961461562</v>
      </c>
      <c r="P9154">
        <f>IF(N9154&gt;'Confusion Matrix'!$F$1,1,0)</f>
        <v>1</v>
      </c>
    </row>
    <row r="9155" spans="2:16" x14ac:dyDescent="0.35">
      <c r="B9155">
        <v>4.5555918030000004</v>
      </c>
      <c r="C9155">
        <v>1</v>
      </c>
      <c r="D9155">
        <v>-8.797100885642414E-3</v>
      </c>
      <c r="E9155">
        <v>1</v>
      </c>
      <c r="F9155">
        <v>0</v>
      </c>
      <c r="G9155">
        <v>8.1564403801012528E-2</v>
      </c>
      <c r="H9155">
        <v>2</v>
      </c>
      <c r="I9155">
        <v>0.45939723473739119</v>
      </c>
      <c r="J9155">
        <v>1.4253082951207514</v>
      </c>
      <c r="K9155">
        <v>243.85607200000004</v>
      </c>
      <c r="L9155" s="22">
        <v>0</v>
      </c>
      <c r="M9155">
        <f t="shared" si="426"/>
        <v>-2.2203116021943634</v>
      </c>
      <c r="N9155">
        <f t="shared" si="427"/>
        <v>9.7941271175088038E-2</v>
      </c>
      <c r="O9155">
        <f t="shared" si="428"/>
        <v>-0.10307565147706223</v>
      </c>
      <c r="P9155">
        <f>IF(N9155&gt;'Confusion Matrix'!$F$1,1,0)</f>
        <v>0</v>
      </c>
    </row>
    <row r="9156" spans="2:16" x14ac:dyDescent="0.35">
      <c r="B9156">
        <v>6.9024854810000003</v>
      </c>
      <c r="C9156">
        <v>0</v>
      </c>
      <c r="D9156">
        <v>-8.797100885642414E-3</v>
      </c>
      <c r="E9156">
        <v>1</v>
      </c>
      <c r="F9156">
        <v>0</v>
      </c>
      <c r="G9156">
        <v>-1.5559842121176297E-2</v>
      </c>
      <c r="H9156">
        <v>0</v>
      </c>
      <c r="I9156">
        <v>-0.32619350995114088</v>
      </c>
      <c r="J9156">
        <v>0.84945385327352341</v>
      </c>
      <c r="K9156">
        <v>254.42418259999999</v>
      </c>
      <c r="L9156" s="22">
        <v>0</v>
      </c>
      <c r="M9156">
        <f t="shared" ref="M9156:M9219" si="429">$A$1+SUMPRODUCT($B$1:$K$1,B9156:K9156)</f>
        <v>-1.1942084339390884</v>
      </c>
      <c r="N9156">
        <f t="shared" ref="N9156:N9219" si="430">1/(1+EXP(-M9156))</f>
        <v>0.23250710579411826</v>
      </c>
      <c r="O9156">
        <f t="shared" ref="O9156:O9219" si="431">IF(L9156=1,LN(N9156),LN( 1-N9156))</f>
        <v>-0.26462605792731575</v>
      </c>
      <c r="P9156">
        <f>IF(N9156&gt;'Confusion Matrix'!$F$1,1,0)</f>
        <v>1</v>
      </c>
    </row>
    <row r="9157" spans="2:16" x14ac:dyDescent="0.35">
      <c r="B9157">
        <v>4.1571067460000002</v>
      </c>
      <c r="C9157">
        <v>1</v>
      </c>
      <c r="D9157">
        <v>-8.797100885642414E-3</v>
      </c>
      <c r="E9157">
        <v>2</v>
      </c>
      <c r="F9157">
        <v>0</v>
      </c>
      <c r="G9157">
        <v>-1.3815541801724358E-2</v>
      </c>
      <c r="H9157">
        <v>0</v>
      </c>
      <c r="I9157">
        <v>0.20360252914997359</v>
      </c>
      <c r="J9157">
        <v>1.0962950901814539</v>
      </c>
      <c r="K9157">
        <v>234.8672785</v>
      </c>
      <c r="L9157" s="22">
        <v>1</v>
      </c>
      <c r="M9157">
        <f t="shared" si="429"/>
        <v>-1.9453072729888008</v>
      </c>
      <c r="N9157">
        <f t="shared" si="430"/>
        <v>0.12506595447866842</v>
      </c>
      <c r="O9157">
        <f t="shared" si="431"/>
        <v>-2.0789140450013277</v>
      </c>
      <c r="P9157">
        <f>IF(N9157&gt;'Confusion Matrix'!$F$1,1,0)</f>
        <v>0</v>
      </c>
    </row>
    <row r="9158" spans="2:16" x14ac:dyDescent="0.35">
      <c r="B9158">
        <v>3.1784397179999999</v>
      </c>
      <c r="C9158">
        <v>0</v>
      </c>
      <c r="D9158">
        <v>-8.797100885642414E-3</v>
      </c>
      <c r="E9158">
        <v>0</v>
      </c>
      <c r="F9158">
        <v>0</v>
      </c>
      <c r="G9158">
        <v>-1.5559842121176297E-2</v>
      </c>
      <c r="H9158">
        <v>3</v>
      </c>
      <c r="I9158">
        <v>-0.32619350995114088</v>
      </c>
      <c r="J9158">
        <v>1.3546632791605455</v>
      </c>
      <c r="K9158">
        <v>227.53895109999996</v>
      </c>
      <c r="L9158" s="22">
        <v>1</v>
      </c>
      <c r="M9158">
        <f t="shared" si="429"/>
        <v>-1.3617456006427116</v>
      </c>
      <c r="N9158">
        <f t="shared" si="430"/>
        <v>0.20395674291036733</v>
      </c>
      <c r="O9158">
        <f t="shared" si="431"/>
        <v>-1.5898473521795691</v>
      </c>
      <c r="P9158">
        <f>IF(N9158&gt;'Confusion Matrix'!$F$1,1,0)</f>
        <v>0</v>
      </c>
    </row>
    <row r="9159" spans="2:16" x14ac:dyDescent="0.35">
      <c r="B9159">
        <v>4.7997441079999996</v>
      </c>
      <c r="C9159">
        <v>0</v>
      </c>
      <c r="D9159">
        <v>-0.34176655167778192</v>
      </c>
      <c r="E9159">
        <v>2</v>
      </c>
      <c r="F9159">
        <v>0</v>
      </c>
      <c r="G9159">
        <v>-1.3815541801724358E-2</v>
      </c>
      <c r="H9159">
        <v>3</v>
      </c>
      <c r="I9159">
        <v>-0.11806901442064656</v>
      </c>
      <c r="J9159">
        <v>1.1394843624859345</v>
      </c>
      <c r="K9159">
        <v>334.09147829999995</v>
      </c>
      <c r="L9159" s="22">
        <v>0</v>
      </c>
      <c r="M9159">
        <f t="shared" si="429"/>
        <v>-0.98413547947589297</v>
      </c>
      <c r="N9159">
        <f t="shared" si="430"/>
        <v>0.27207198526138998</v>
      </c>
      <c r="O9159">
        <f t="shared" si="431"/>
        <v>-0.31755311652804263</v>
      </c>
      <c r="P9159">
        <f>IF(N9159&gt;'Confusion Matrix'!$F$1,1,0)</f>
        <v>1</v>
      </c>
    </row>
    <row r="9160" spans="2:16" x14ac:dyDescent="0.35">
      <c r="B9160">
        <v>5.2338066620000001</v>
      </c>
      <c r="C9160">
        <v>1</v>
      </c>
      <c r="D9160">
        <v>-0.34176655167778192</v>
      </c>
      <c r="E9160">
        <v>1</v>
      </c>
      <c r="F9160">
        <v>0</v>
      </c>
      <c r="G9160">
        <v>-3.3158274482581987E-3</v>
      </c>
      <c r="H9160">
        <v>1</v>
      </c>
      <c r="I9160">
        <v>-8.7036653585432347E-2</v>
      </c>
      <c r="J9160">
        <v>1.1197682764155572</v>
      </c>
      <c r="K9160">
        <v>314.24241319999999</v>
      </c>
      <c r="L9160" s="22">
        <v>0</v>
      </c>
      <c r="M9160">
        <f t="shared" si="429"/>
        <v>-1.1926886572990827</v>
      </c>
      <c r="N9160">
        <f t="shared" si="430"/>
        <v>0.23277841645798367</v>
      </c>
      <c r="O9160">
        <f t="shared" si="431"/>
        <v>-0.2649796229332182</v>
      </c>
      <c r="P9160">
        <f>IF(N9160&gt;'Confusion Matrix'!$F$1,1,0)</f>
        <v>1</v>
      </c>
    </row>
    <row r="9161" spans="2:16" x14ac:dyDescent="0.35">
      <c r="B9161">
        <v>7.1957418229999996</v>
      </c>
      <c r="C9161">
        <v>0</v>
      </c>
      <c r="D9161">
        <v>-8.797100885642414E-3</v>
      </c>
      <c r="E9161">
        <v>1</v>
      </c>
      <c r="F9161">
        <v>0</v>
      </c>
      <c r="G9161">
        <v>-4.6681885592470503E-2</v>
      </c>
      <c r="H9161">
        <v>2</v>
      </c>
      <c r="I9161">
        <v>0.45939723473739119</v>
      </c>
      <c r="J9161">
        <v>0.98624528722200111</v>
      </c>
      <c r="K9161">
        <v>211.93169049999995</v>
      </c>
      <c r="L9161" s="22">
        <v>0</v>
      </c>
      <c r="M9161">
        <f t="shared" si="429"/>
        <v>-2.0753528339306406</v>
      </c>
      <c r="N9161">
        <f t="shared" si="430"/>
        <v>0.11151557665687395</v>
      </c>
      <c r="O9161">
        <f t="shared" si="431"/>
        <v>-0.11823816295008259</v>
      </c>
      <c r="P9161">
        <f>IF(N9161&gt;'Confusion Matrix'!$F$1,1,0)</f>
        <v>0</v>
      </c>
    </row>
    <row r="9162" spans="2:16" x14ac:dyDescent="0.35">
      <c r="B9162">
        <v>7.4427016469999998</v>
      </c>
      <c r="C9162">
        <v>1</v>
      </c>
      <c r="D9162">
        <v>0.53061747949891069</v>
      </c>
      <c r="E9162">
        <v>2</v>
      </c>
      <c r="F9162">
        <v>0</v>
      </c>
      <c r="G9162">
        <v>-4.6681885592470503E-2</v>
      </c>
      <c r="H9162">
        <v>1</v>
      </c>
      <c r="I9162">
        <v>-0.32619350995114088</v>
      </c>
      <c r="J9162">
        <v>0.91186774492507061</v>
      </c>
      <c r="K9162">
        <v>173.78348789999995</v>
      </c>
      <c r="L9162" s="22">
        <v>0</v>
      </c>
      <c r="M9162">
        <f t="shared" si="429"/>
        <v>-1.6600735980378465</v>
      </c>
      <c r="N9162">
        <f t="shared" si="430"/>
        <v>0.15975211753020424</v>
      </c>
      <c r="O9162">
        <f t="shared" si="431"/>
        <v>-0.17405833249935279</v>
      </c>
      <c r="P9162">
        <f>IF(N9162&gt;'Confusion Matrix'!$F$1,1,0)</f>
        <v>0</v>
      </c>
    </row>
    <row r="9163" spans="2:16" x14ac:dyDescent="0.35">
      <c r="B9163">
        <v>4.8135861250000005</v>
      </c>
      <c r="C9163">
        <v>1</v>
      </c>
      <c r="D9163">
        <v>-8.797100885642414E-3</v>
      </c>
      <c r="E9163">
        <v>3</v>
      </c>
      <c r="F9163">
        <v>2</v>
      </c>
      <c r="G9163">
        <v>-1.3815541801724358E-2</v>
      </c>
      <c r="H9163">
        <v>0</v>
      </c>
      <c r="I9163">
        <v>0.20360252914997359</v>
      </c>
      <c r="J9163">
        <v>0.86999388423739898</v>
      </c>
      <c r="K9163">
        <v>298.37040239999999</v>
      </c>
      <c r="L9163" s="22">
        <v>0</v>
      </c>
      <c r="M9163">
        <f t="shared" si="429"/>
        <v>-1.6748686299836877</v>
      </c>
      <c r="N9163">
        <f t="shared" si="430"/>
        <v>0.15777614305393012</v>
      </c>
      <c r="O9163">
        <f t="shared" si="431"/>
        <v>-0.17170943671883221</v>
      </c>
      <c r="P9163">
        <f>IF(N9163&gt;'Confusion Matrix'!$F$1,1,0)</f>
        <v>0</v>
      </c>
    </row>
    <row r="9164" spans="2:16" x14ac:dyDescent="0.35">
      <c r="B9164">
        <v>4.1080272439999996</v>
      </c>
      <c r="C9164">
        <v>0</v>
      </c>
      <c r="D9164">
        <v>-8.797100885642414E-3</v>
      </c>
      <c r="E9164">
        <v>3</v>
      </c>
      <c r="F9164">
        <v>0</v>
      </c>
      <c r="G9164">
        <v>8.1564403801012528E-2</v>
      </c>
      <c r="H9164">
        <v>1</v>
      </c>
      <c r="I9164">
        <v>0.45939723473739119</v>
      </c>
      <c r="J9164">
        <v>1.1798827739225188</v>
      </c>
      <c r="K9164">
        <v>237.05472029999999</v>
      </c>
      <c r="L9164" s="22">
        <v>0</v>
      </c>
      <c r="M9164">
        <f t="shared" si="429"/>
        <v>-2.2088833864370456</v>
      </c>
      <c r="N9164">
        <f t="shared" si="430"/>
        <v>9.8955589643655265E-2</v>
      </c>
      <c r="O9164">
        <f t="shared" si="431"/>
        <v>-0.10420073251488032</v>
      </c>
      <c r="P9164">
        <f>IF(N9164&gt;'Confusion Matrix'!$F$1,1,0)</f>
        <v>0</v>
      </c>
    </row>
    <row r="9165" spans="2:16" x14ac:dyDescent="0.35">
      <c r="B9165">
        <v>5.364202809</v>
      </c>
      <c r="C9165">
        <v>1</v>
      </c>
      <c r="D9165">
        <v>-8.797100885642414E-3</v>
      </c>
      <c r="E9165">
        <v>4</v>
      </c>
      <c r="F9165">
        <v>0</v>
      </c>
      <c r="G9165">
        <v>-4.6681885592470503E-2</v>
      </c>
      <c r="H9165">
        <v>1</v>
      </c>
      <c r="I9165">
        <v>0.20360252914997359</v>
      </c>
      <c r="J9165">
        <v>1.1197426571796123</v>
      </c>
      <c r="K9165">
        <v>209.64585529999999</v>
      </c>
      <c r="L9165" s="22">
        <v>0</v>
      </c>
      <c r="M9165">
        <f t="shared" si="429"/>
        <v>-1.9725489551589401</v>
      </c>
      <c r="N9165">
        <f t="shared" si="430"/>
        <v>0.12211536735324885</v>
      </c>
      <c r="O9165">
        <f t="shared" si="431"/>
        <v>-0.13024009187711916</v>
      </c>
      <c r="P9165">
        <f>IF(N9165&gt;'Confusion Matrix'!$F$1,1,0)</f>
        <v>0</v>
      </c>
    </row>
    <row r="9166" spans="2:16" x14ac:dyDescent="0.35">
      <c r="B9166">
        <v>5.8429586669999996</v>
      </c>
      <c r="C9166">
        <v>1</v>
      </c>
      <c r="D9166">
        <v>-8.797100885642414E-3</v>
      </c>
      <c r="E9166">
        <v>2</v>
      </c>
      <c r="F9166">
        <v>0</v>
      </c>
      <c r="G9166">
        <v>-3.3158274482581987E-3</v>
      </c>
      <c r="H9166">
        <v>1</v>
      </c>
      <c r="I9166">
        <v>0.20360252914997359</v>
      </c>
      <c r="J9166">
        <v>1.1299064469319136</v>
      </c>
      <c r="K9166">
        <v>238.12221910000005</v>
      </c>
      <c r="L9166" s="22">
        <v>0</v>
      </c>
      <c r="M9166">
        <f t="shared" si="429"/>
        <v>-1.8793093865518129</v>
      </c>
      <c r="N9166">
        <f t="shared" si="430"/>
        <v>0.13246821896602312</v>
      </c>
      <c r="O9166">
        <f t="shared" si="431"/>
        <v>-0.14210313263450738</v>
      </c>
      <c r="P9166">
        <f>IF(N9166&gt;'Confusion Matrix'!$F$1,1,0)</f>
        <v>0</v>
      </c>
    </row>
    <row r="9167" spans="2:16" x14ac:dyDescent="0.35">
      <c r="B9167">
        <v>5.880667506</v>
      </c>
      <c r="C9167">
        <v>0</v>
      </c>
      <c r="D9167">
        <v>-8.797100885642414E-3</v>
      </c>
      <c r="E9167">
        <v>2</v>
      </c>
      <c r="F9167">
        <v>0</v>
      </c>
      <c r="G9167">
        <v>-1.3815541801724358E-2</v>
      </c>
      <c r="H9167">
        <v>2</v>
      </c>
      <c r="I9167">
        <v>0.20360252914997359</v>
      </c>
      <c r="J9167">
        <v>1.0897494538607229</v>
      </c>
      <c r="K9167">
        <v>262.4383153</v>
      </c>
      <c r="L9167" s="22">
        <v>1</v>
      </c>
      <c r="M9167">
        <f t="shared" si="429"/>
        <v>-1.698065468639065</v>
      </c>
      <c r="N9167">
        <f t="shared" si="430"/>
        <v>0.154718094921654</v>
      </c>
      <c r="O9167">
        <f t="shared" si="431"/>
        <v>-1.866150560423965</v>
      </c>
      <c r="P9167">
        <f>IF(N9167&gt;'Confusion Matrix'!$F$1,1,0)</f>
        <v>0</v>
      </c>
    </row>
    <row r="9168" spans="2:16" x14ac:dyDescent="0.35">
      <c r="B9168">
        <v>6.3744269119999997</v>
      </c>
      <c r="C9168">
        <v>0</v>
      </c>
      <c r="D9168">
        <v>-8.797100885642414E-3</v>
      </c>
      <c r="E9168">
        <v>0</v>
      </c>
      <c r="F9168">
        <v>0</v>
      </c>
      <c r="G9168">
        <v>8.1564403801012528E-2</v>
      </c>
      <c r="H9168">
        <v>1</v>
      </c>
      <c r="I9168">
        <v>-0.32619350995114088</v>
      </c>
      <c r="J9168">
        <v>0.76935280907649384</v>
      </c>
      <c r="K9168">
        <v>282.03249970000002</v>
      </c>
      <c r="L9168" s="22">
        <v>1</v>
      </c>
      <c r="M9168">
        <f t="shared" si="429"/>
        <v>-1.0992490428175414</v>
      </c>
      <c r="N9168">
        <f t="shared" si="430"/>
        <v>0.24988062760373206</v>
      </c>
      <c r="O9168">
        <f t="shared" si="431"/>
        <v>-1.3867719647394159</v>
      </c>
      <c r="P9168">
        <f>IF(N9168&gt;'Confusion Matrix'!$F$1,1,0)</f>
        <v>1</v>
      </c>
    </row>
    <row r="9169" spans="2:16" x14ac:dyDescent="0.35">
      <c r="B9169">
        <v>3.6391034520000001</v>
      </c>
      <c r="C9169">
        <v>1</v>
      </c>
      <c r="D9169">
        <v>0.53061747949891069</v>
      </c>
      <c r="E9169">
        <v>3</v>
      </c>
      <c r="F9169">
        <v>1</v>
      </c>
      <c r="G9169">
        <v>8.1564403801012528E-2</v>
      </c>
      <c r="H9169">
        <v>0</v>
      </c>
      <c r="I9169">
        <v>-0.11806901442064656</v>
      </c>
      <c r="J9169">
        <v>0.85706989706100822</v>
      </c>
      <c r="K9169">
        <v>150.73653979999995</v>
      </c>
      <c r="L9169" s="22">
        <v>1</v>
      </c>
      <c r="M9169">
        <f t="shared" si="429"/>
        <v>-2.1528226176072778</v>
      </c>
      <c r="N9169">
        <f t="shared" si="430"/>
        <v>0.10406775459818879</v>
      </c>
      <c r="O9169">
        <f t="shared" si="431"/>
        <v>-2.2627131054449356</v>
      </c>
      <c r="P9169">
        <f>IF(N9169&gt;'Confusion Matrix'!$F$1,1,0)</f>
        <v>0</v>
      </c>
    </row>
    <row r="9170" spans="2:16" x14ac:dyDescent="0.35">
      <c r="B9170">
        <v>4.4995301030000006</v>
      </c>
      <c r="C9170">
        <v>0</v>
      </c>
      <c r="D9170">
        <v>-8.797100885642414E-3</v>
      </c>
      <c r="E9170">
        <v>0</v>
      </c>
      <c r="F9170">
        <v>0</v>
      </c>
      <c r="G9170">
        <v>-1.3815541801724358E-2</v>
      </c>
      <c r="H9170">
        <v>0</v>
      </c>
      <c r="I9170">
        <v>0.45939723473739119</v>
      </c>
      <c r="J9170">
        <v>0.77821358138383367</v>
      </c>
      <c r="K9170">
        <v>245.18954789999998</v>
      </c>
      <c r="L9170" s="22">
        <v>0</v>
      </c>
      <c r="M9170">
        <f t="shared" si="429"/>
        <v>-2.0416732250905083</v>
      </c>
      <c r="N9170">
        <f t="shared" si="430"/>
        <v>0.11489646329937936</v>
      </c>
      <c r="O9170">
        <f t="shared" si="431"/>
        <v>-0.12205065019490652</v>
      </c>
      <c r="P9170">
        <f>IF(N9170&gt;'Confusion Matrix'!$F$1,1,0)</f>
        <v>0</v>
      </c>
    </row>
    <row r="9171" spans="2:16" x14ac:dyDescent="0.35">
      <c r="B9171">
        <v>6.0356671420000003</v>
      </c>
      <c r="C9171">
        <v>1</v>
      </c>
      <c r="D9171">
        <v>-8.797100885642414E-3</v>
      </c>
      <c r="E9171">
        <v>3</v>
      </c>
      <c r="F9171">
        <v>0</v>
      </c>
      <c r="G9171">
        <v>-3.3158274482581987E-3</v>
      </c>
      <c r="H9171">
        <v>2</v>
      </c>
      <c r="I9171">
        <v>0.45939723473739119</v>
      </c>
      <c r="J9171">
        <v>0.89616444110396576</v>
      </c>
      <c r="K9171">
        <v>230.5528984</v>
      </c>
      <c r="L9171" s="22">
        <v>0</v>
      </c>
      <c r="M9171">
        <f t="shared" si="429"/>
        <v>-2.0702211809577822</v>
      </c>
      <c r="N9171">
        <f t="shared" si="430"/>
        <v>0.11202503459881394</v>
      </c>
      <c r="O9171">
        <f t="shared" si="431"/>
        <v>-0.11881172850315365</v>
      </c>
      <c r="P9171">
        <f>IF(N9171&gt;'Confusion Matrix'!$F$1,1,0)</f>
        <v>0</v>
      </c>
    </row>
    <row r="9172" spans="2:16" x14ac:dyDescent="0.35">
      <c r="B9172">
        <v>5.2032815670000003</v>
      </c>
      <c r="C9172">
        <v>0</v>
      </c>
      <c r="D9172">
        <v>-8.797100885642414E-3</v>
      </c>
      <c r="E9172">
        <v>1</v>
      </c>
      <c r="F9172">
        <v>0</v>
      </c>
      <c r="G9172">
        <v>8.1564403801012528E-2</v>
      </c>
      <c r="H9172">
        <v>0</v>
      </c>
      <c r="I9172">
        <v>0.45939723473739119</v>
      </c>
      <c r="J9172">
        <v>1.0595887033994906</v>
      </c>
      <c r="K9172">
        <v>233.783996</v>
      </c>
      <c r="L9172" s="22">
        <v>0</v>
      </c>
      <c r="M9172">
        <f t="shared" si="429"/>
        <v>-2.2056969105620721</v>
      </c>
      <c r="N9172">
        <f t="shared" si="430"/>
        <v>9.9240069907731598E-2</v>
      </c>
      <c r="O9172">
        <f t="shared" si="431"/>
        <v>-0.10451650516572139</v>
      </c>
      <c r="P9172">
        <f>IF(N9172&gt;'Confusion Matrix'!$F$1,1,0)</f>
        <v>0</v>
      </c>
    </row>
    <row r="9173" spans="2:16" x14ac:dyDescent="0.35">
      <c r="B9173">
        <v>3.1302357029999999</v>
      </c>
      <c r="C9173">
        <v>0</v>
      </c>
      <c r="D9173">
        <v>-8.797100885642414E-3</v>
      </c>
      <c r="E9173">
        <v>3</v>
      </c>
      <c r="F9173">
        <v>0</v>
      </c>
      <c r="G9173">
        <v>-1.3815541801724358E-2</v>
      </c>
      <c r="H9173">
        <v>0</v>
      </c>
      <c r="I9173">
        <v>-8.7036653585432347E-2</v>
      </c>
      <c r="J9173">
        <v>1.0708397890891987</v>
      </c>
      <c r="K9173">
        <v>290.62092040000005</v>
      </c>
      <c r="L9173" s="22">
        <v>0</v>
      </c>
      <c r="M9173">
        <f t="shared" si="429"/>
        <v>-1.4234294987696252</v>
      </c>
      <c r="N9173">
        <f t="shared" si="430"/>
        <v>0.19412450930804412</v>
      </c>
      <c r="O9173">
        <f t="shared" si="431"/>
        <v>-0.21582602645815419</v>
      </c>
      <c r="P9173">
        <f>IF(N9173&gt;'Confusion Matrix'!$F$1,1,0)</f>
        <v>0</v>
      </c>
    </row>
    <row r="9174" spans="2:16" x14ac:dyDescent="0.35">
      <c r="B9174">
        <v>5.0321398110000004</v>
      </c>
      <c r="C9174">
        <v>1</v>
      </c>
      <c r="D9174">
        <v>-8.797100885642414E-3</v>
      </c>
      <c r="E9174">
        <v>0</v>
      </c>
      <c r="F9174">
        <v>3</v>
      </c>
      <c r="G9174">
        <v>-1.3815541801724358E-2</v>
      </c>
      <c r="H9174">
        <v>2</v>
      </c>
      <c r="I9174">
        <v>0.20360252914997359</v>
      </c>
      <c r="J9174">
        <v>1.0068985772064829</v>
      </c>
      <c r="K9174">
        <v>247.45894880000003</v>
      </c>
      <c r="L9174" s="22">
        <v>0</v>
      </c>
      <c r="M9174">
        <f t="shared" si="429"/>
        <v>-1.8262811861070471</v>
      </c>
      <c r="N9174">
        <f t="shared" si="430"/>
        <v>0.13868188601055412</v>
      </c>
      <c r="O9174">
        <f t="shared" si="431"/>
        <v>-0.14929137242075918</v>
      </c>
      <c r="P9174">
        <f>IF(N9174&gt;'Confusion Matrix'!$F$1,1,0)</f>
        <v>0</v>
      </c>
    </row>
    <row r="9175" spans="2:16" x14ac:dyDescent="0.35">
      <c r="B9175">
        <v>5.6502194499999998</v>
      </c>
      <c r="C9175">
        <v>1</v>
      </c>
      <c r="D9175">
        <v>-8.797100885642414E-3</v>
      </c>
      <c r="E9175">
        <v>1</v>
      </c>
      <c r="F9175">
        <v>0</v>
      </c>
      <c r="G9175">
        <v>-4.6681885592470503E-2</v>
      </c>
      <c r="H9175">
        <v>0</v>
      </c>
      <c r="I9175">
        <v>-0.32619350995114088</v>
      </c>
      <c r="J9175">
        <v>1.052496560111484</v>
      </c>
      <c r="K9175">
        <v>266.11213439999995</v>
      </c>
      <c r="L9175" s="22">
        <v>1</v>
      </c>
      <c r="M9175">
        <f t="shared" si="429"/>
        <v>-1.2322786817909399</v>
      </c>
      <c r="N9175">
        <f t="shared" si="430"/>
        <v>0.22578285198316303</v>
      </c>
      <c r="O9175">
        <f t="shared" si="431"/>
        <v>-1.4881815735376525</v>
      </c>
      <c r="P9175">
        <f>IF(N9175&gt;'Confusion Matrix'!$F$1,1,0)</f>
        <v>1</v>
      </c>
    </row>
    <row r="9176" spans="2:16" x14ac:dyDescent="0.35">
      <c r="B9176">
        <v>3.9179586179999997</v>
      </c>
      <c r="C9176">
        <v>0</v>
      </c>
      <c r="D9176">
        <v>-8.797100885642414E-3</v>
      </c>
      <c r="E9176">
        <v>2</v>
      </c>
      <c r="F9176">
        <v>0</v>
      </c>
      <c r="G9176">
        <v>-4.6681885592470503E-2</v>
      </c>
      <c r="H9176">
        <v>2</v>
      </c>
      <c r="I9176">
        <v>0.20360252914997359</v>
      </c>
      <c r="J9176">
        <v>0.83542485593450444</v>
      </c>
      <c r="K9176">
        <v>267.00737960000004</v>
      </c>
      <c r="L9176" s="22">
        <v>0</v>
      </c>
      <c r="M9176">
        <f t="shared" si="429"/>
        <v>-1.6324374402811561</v>
      </c>
      <c r="N9176">
        <f t="shared" si="430"/>
        <v>0.16349672988320557</v>
      </c>
      <c r="O9176">
        <f t="shared" si="431"/>
        <v>-0.17852484927802875</v>
      </c>
      <c r="P9176">
        <f>IF(N9176&gt;'Confusion Matrix'!$F$1,1,0)</f>
        <v>0</v>
      </c>
    </row>
    <row r="9177" spans="2:16" x14ac:dyDescent="0.35">
      <c r="B9177">
        <v>6.5176964320000002</v>
      </c>
      <c r="C9177">
        <v>0</v>
      </c>
      <c r="D9177">
        <v>-8.797100885642414E-3</v>
      </c>
      <c r="E9177">
        <v>3</v>
      </c>
      <c r="F9177">
        <v>0</v>
      </c>
      <c r="G9177">
        <v>-3.3158274482581987E-3</v>
      </c>
      <c r="H9177">
        <v>1</v>
      </c>
      <c r="I9177">
        <v>-8.7036653585432347E-2</v>
      </c>
      <c r="J9177">
        <v>1.0214491994922661</v>
      </c>
      <c r="K9177">
        <v>234.15204289999997</v>
      </c>
      <c r="L9177" s="22">
        <v>0</v>
      </c>
      <c r="M9177">
        <f t="shared" si="429"/>
        <v>-1.535603817664805</v>
      </c>
      <c r="N9177">
        <f t="shared" si="430"/>
        <v>0.17717525935145589</v>
      </c>
      <c r="O9177">
        <f t="shared" si="431"/>
        <v>-0.19501205280689585</v>
      </c>
      <c r="P9177">
        <f>IF(N9177&gt;'Confusion Matrix'!$F$1,1,0)</f>
        <v>0</v>
      </c>
    </row>
    <row r="9178" spans="2:16" x14ac:dyDescent="0.35">
      <c r="B9178">
        <v>3.8899921090000005</v>
      </c>
      <c r="C9178">
        <v>1</v>
      </c>
      <c r="D9178">
        <v>-8.797100885642414E-3</v>
      </c>
      <c r="E9178">
        <v>2</v>
      </c>
      <c r="F9178">
        <v>0</v>
      </c>
      <c r="G9178">
        <v>-1.3815541801724358E-2</v>
      </c>
      <c r="H9178">
        <v>1</v>
      </c>
      <c r="I9178">
        <v>-0.11806901442064656</v>
      </c>
      <c r="J9178">
        <v>1.1397717920152211</v>
      </c>
      <c r="K9178">
        <v>295.78214869999999</v>
      </c>
      <c r="L9178" s="22">
        <v>0</v>
      </c>
      <c r="M9178">
        <f t="shared" si="429"/>
        <v>-1.3655792629882277</v>
      </c>
      <c r="N9178">
        <f t="shared" si="430"/>
        <v>0.20333502203546058</v>
      </c>
      <c r="O9178">
        <f t="shared" si="431"/>
        <v>-0.22732104243672016</v>
      </c>
      <c r="P9178">
        <f>IF(N9178&gt;'Confusion Matrix'!$F$1,1,0)</f>
        <v>0</v>
      </c>
    </row>
    <row r="9179" spans="2:16" x14ac:dyDescent="0.35">
      <c r="B9179">
        <v>8.0221015649999998</v>
      </c>
      <c r="C9179">
        <v>1</v>
      </c>
      <c r="D9179">
        <v>-0.34176655167778192</v>
      </c>
      <c r="E9179">
        <v>0</v>
      </c>
      <c r="F9179">
        <v>0</v>
      </c>
      <c r="G9179">
        <v>-1.5559842121176297E-2</v>
      </c>
      <c r="H9179">
        <v>0</v>
      </c>
      <c r="I9179">
        <v>-0.11806901442064656</v>
      </c>
      <c r="J9179">
        <v>0.85843087540116425</v>
      </c>
      <c r="K9179">
        <v>310.23942099999999</v>
      </c>
      <c r="L9179" s="22">
        <v>0</v>
      </c>
      <c r="M9179">
        <f t="shared" si="429"/>
        <v>-1.0933336855306905</v>
      </c>
      <c r="N9179">
        <f t="shared" si="430"/>
        <v>0.25099104361858132</v>
      </c>
      <c r="O9179">
        <f t="shared" si="431"/>
        <v>-0.2890043377508057</v>
      </c>
      <c r="P9179">
        <f>IF(N9179&gt;'Confusion Matrix'!$F$1,1,0)</f>
        <v>1</v>
      </c>
    </row>
    <row r="9180" spans="2:16" x14ac:dyDescent="0.35">
      <c r="B9180">
        <v>5.0929227690000003</v>
      </c>
      <c r="C9180">
        <v>1</v>
      </c>
      <c r="D9180">
        <v>-8.797100885642414E-3</v>
      </c>
      <c r="E9180">
        <v>0</v>
      </c>
      <c r="F9180">
        <v>0</v>
      </c>
      <c r="G9180">
        <v>8.1564403801012528E-2</v>
      </c>
      <c r="H9180">
        <v>1</v>
      </c>
      <c r="I9180">
        <v>-0.32619350995114088</v>
      </c>
      <c r="J9180">
        <v>0.82463872347796052</v>
      </c>
      <c r="K9180">
        <v>224.86374699999999</v>
      </c>
      <c r="L9180" s="22">
        <v>0</v>
      </c>
      <c r="M9180">
        <f t="shared" si="429"/>
        <v>-1.3850196172608258</v>
      </c>
      <c r="N9180">
        <f t="shared" si="430"/>
        <v>0.20020403701830167</v>
      </c>
      <c r="O9180">
        <f t="shared" si="431"/>
        <v>-0.22339863011691871</v>
      </c>
      <c r="P9180">
        <f>IF(N9180&gt;'Confusion Matrix'!$F$1,1,0)</f>
        <v>0</v>
      </c>
    </row>
    <row r="9181" spans="2:16" x14ac:dyDescent="0.35">
      <c r="B9181">
        <v>3.2948693389999999</v>
      </c>
      <c r="C9181">
        <v>1</v>
      </c>
      <c r="D9181">
        <v>-8.797100885642414E-3</v>
      </c>
      <c r="E9181">
        <v>5</v>
      </c>
      <c r="F9181">
        <v>0</v>
      </c>
      <c r="G9181">
        <v>-1.3815541801724358E-2</v>
      </c>
      <c r="H9181">
        <v>1</v>
      </c>
      <c r="I9181">
        <v>-0.11806901442064656</v>
      </c>
      <c r="J9181">
        <v>1.0501362633852231</v>
      </c>
      <c r="K9181">
        <v>276.58052959999998</v>
      </c>
      <c r="L9181" s="22">
        <v>1</v>
      </c>
      <c r="M9181">
        <f t="shared" si="429"/>
        <v>-1.4379678098691109</v>
      </c>
      <c r="N9181">
        <f t="shared" si="430"/>
        <v>0.19186024212266936</v>
      </c>
      <c r="O9181">
        <f t="shared" si="431"/>
        <v>-1.6509880776173715</v>
      </c>
      <c r="P9181">
        <f>IF(N9181&gt;'Confusion Matrix'!$F$1,1,0)</f>
        <v>0</v>
      </c>
    </row>
    <row r="9182" spans="2:16" x14ac:dyDescent="0.35">
      <c r="B9182">
        <v>4.7470288480000002</v>
      </c>
      <c r="C9182">
        <v>0</v>
      </c>
      <c r="D9182">
        <v>-8.797100885642414E-3</v>
      </c>
      <c r="E9182">
        <v>4</v>
      </c>
      <c r="F9182">
        <v>1</v>
      </c>
      <c r="G9182">
        <v>-1.5559842121176297E-2</v>
      </c>
      <c r="H9182">
        <v>0</v>
      </c>
      <c r="I9182">
        <v>-8.7036653585432347E-2</v>
      </c>
      <c r="J9182">
        <v>0.90852502756899189</v>
      </c>
      <c r="K9182">
        <v>267.25078599999995</v>
      </c>
      <c r="L9182" s="22">
        <v>0</v>
      </c>
      <c r="M9182">
        <f t="shared" si="429"/>
        <v>-1.4647348543298893</v>
      </c>
      <c r="N9182">
        <f t="shared" si="430"/>
        <v>0.18774420958122573</v>
      </c>
      <c r="O9182">
        <f t="shared" si="431"/>
        <v>-0.20793997559558072</v>
      </c>
      <c r="P9182">
        <f>IF(N9182&gt;'Confusion Matrix'!$F$1,1,0)</f>
        <v>0</v>
      </c>
    </row>
    <row r="9183" spans="2:16" x14ac:dyDescent="0.35">
      <c r="B9183">
        <v>3.5714724459999996</v>
      </c>
      <c r="C9183">
        <v>1</v>
      </c>
      <c r="D9183">
        <v>-0.34176655167778192</v>
      </c>
      <c r="E9183">
        <v>2</v>
      </c>
      <c r="F9183">
        <v>1</v>
      </c>
      <c r="G9183">
        <v>-4.6681885592470503E-2</v>
      </c>
      <c r="H9183">
        <v>0</v>
      </c>
      <c r="I9183">
        <v>-0.32619350995114088</v>
      </c>
      <c r="J9183">
        <v>1.3600210805042285</v>
      </c>
      <c r="K9183">
        <v>346.43982759999994</v>
      </c>
      <c r="L9183" s="22">
        <v>0</v>
      </c>
      <c r="M9183">
        <f t="shared" si="429"/>
        <v>-0.94748619089698494</v>
      </c>
      <c r="N9183">
        <f t="shared" si="430"/>
        <v>0.2793906501882874</v>
      </c>
      <c r="O9183">
        <f t="shared" si="431"/>
        <v>-0.32765810571524939</v>
      </c>
      <c r="P9183">
        <f>IF(N9183&gt;'Confusion Matrix'!$F$1,1,0)</f>
        <v>1</v>
      </c>
    </row>
    <row r="9184" spans="2:16" x14ac:dyDescent="0.35">
      <c r="B9184">
        <v>4.4953728430000002</v>
      </c>
      <c r="C9184">
        <v>0</v>
      </c>
      <c r="D9184">
        <v>-8.797100885642414E-3</v>
      </c>
      <c r="E9184">
        <v>2</v>
      </c>
      <c r="F9184">
        <v>0</v>
      </c>
      <c r="G9184">
        <v>-4.6681885592470503E-2</v>
      </c>
      <c r="H9184">
        <v>0</v>
      </c>
      <c r="I9184">
        <v>-8.7036653585432347E-2</v>
      </c>
      <c r="J9184">
        <v>0.98262820332653755</v>
      </c>
      <c r="K9184">
        <v>201.84586090000005</v>
      </c>
      <c r="L9184" s="22">
        <v>0</v>
      </c>
      <c r="M9184">
        <f t="shared" si="429"/>
        <v>-1.6921950276549751</v>
      </c>
      <c r="N9184">
        <f t="shared" si="430"/>
        <v>0.15548739069730227</v>
      </c>
      <c r="O9184">
        <f t="shared" si="431"/>
        <v>-0.16899561175907396</v>
      </c>
      <c r="P9184">
        <f>IF(N9184&gt;'Confusion Matrix'!$F$1,1,0)</f>
        <v>0</v>
      </c>
    </row>
    <row r="9185" spans="2:16" x14ac:dyDescent="0.35">
      <c r="B9185">
        <v>3.3993975299999999</v>
      </c>
      <c r="C9185">
        <v>0</v>
      </c>
      <c r="D9185">
        <v>-8.797100885642414E-3</v>
      </c>
      <c r="E9185">
        <v>2</v>
      </c>
      <c r="F9185">
        <v>0</v>
      </c>
      <c r="G9185">
        <v>-1.3815541801724358E-2</v>
      </c>
      <c r="H9185">
        <v>1</v>
      </c>
      <c r="I9185">
        <v>-8.7036653585432347E-2</v>
      </c>
      <c r="J9185">
        <v>1.3755372317400019</v>
      </c>
      <c r="K9185">
        <v>223.79918940000005</v>
      </c>
      <c r="L9185" s="22">
        <v>1</v>
      </c>
      <c r="M9185">
        <f t="shared" si="429"/>
        <v>-1.7039873720715022</v>
      </c>
      <c r="N9185">
        <f t="shared" si="430"/>
        <v>0.15394520858586921</v>
      </c>
      <c r="O9185">
        <f t="shared" si="431"/>
        <v>-1.8711585282796652</v>
      </c>
      <c r="P9185">
        <f>IF(N9185&gt;'Confusion Matrix'!$F$1,1,0)</f>
        <v>0</v>
      </c>
    </row>
    <row r="9186" spans="2:16" x14ac:dyDescent="0.35">
      <c r="B9186">
        <v>3.9470097800000001</v>
      </c>
      <c r="C9186">
        <v>0</v>
      </c>
      <c r="D9186">
        <v>-8.797100885642414E-3</v>
      </c>
      <c r="E9186">
        <v>6</v>
      </c>
      <c r="F9186">
        <v>0</v>
      </c>
      <c r="G9186">
        <v>-3.3158274482581987E-3</v>
      </c>
      <c r="H9186">
        <v>0</v>
      </c>
      <c r="I9186">
        <v>-0.32619350995114088</v>
      </c>
      <c r="J9186">
        <v>1.3937000493066931</v>
      </c>
      <c r="K9186">
        <v>214.59656070000005</v>
      </c>
      <c r="L9186" s="22">
        <v>0</v>
      </c>
      <c r="M9186">
        <f t="shared" si="429"/>
        <v>-1.5532037616195122</v>
      </c>
      <c r="N9186">
        <f t="shared" si="430"/>
        <v>0.17462402701886548</v>
      </c>
      <c r="O9186">
        <f t="shared" si="431"/>
        <v>-0.19191627163285849</v>
      </c>
      <c r="P9186">
        <f>IF(N9186&gt;'Confusion Matrix'!$F$1,1,0)</f>
        <v>0</v>
      </c>
    </row>
    <row r="9187" spans="2:16" x14ac:dyDescent="0.35">
      <c r="B9187">
        <v>5.0646081330000001</v>
      </c>
      <c r="C9187">
        <v>1</v>
      </c>
      <c r="D9187">
        <v>-8.797100885642414E-3</v>
      </c>
      <c r="E9187">
        <v>2</v>
      </c>
      <c r="F9187">
        <v>0</v>
      </c>
      <c r="G9187">
        <v>-1.3815541801724358E-2</v>
      </c>
      <c r="H9187">
        <v>1</v>
      </c>
      <c r="I9187">
        <v>0.20360252914997359</v>
      </c>
      <c r="J9187">
        <v>0.93654451054051568</v>
      </c>
      <c r="K9187">
        <v>230.63371900000004</v>
      </c>
      <c r="L9187" s="22">
        <v>0</v>
      </c>
      <c r="M9187">
        <f t="shared" si="429"/>
        <v>-1.8681804344222392</v>
      </c>
      <c r="N9187">
        <f t="shared" si="430"/>
        <v>0.13375240185089568</v>
      </c>
      <c r="O9187">
        <f t="shared" si="431"/>
        <v>-0.14358450118131463</v>
      </c>
      <c r="P9187">
        <f>IF(N9187&gt;'Confusion Matrix'!$F$1,1,0)</f>
        <v>0</v>
      </c>
    </row>
    <row r="9188" spans="2:16" x14ac:dyDescent="0.35">
      <c r="B9188">
        <v>4.3225393279999995</v>
      </c>
      <c r="C9188">
        <v>0</v>
      </c>
      <c r="D9188">
        <v>-0.34176655167778192</v>
      </c>
      <c r="E9188">
        <v>2</v>
      </c>
      <c r="F9188">
        <v>1</v>
      </c>
      <c r="G9188">
        <v>8.1564403801012528E-2</v>
      </c>
      <c r="H9188">
        <v>0</v>
      </c>
      <c r="I9188">
        <v>0.20360252914997359</v>
      </c>
      <c r="J9188">
        <v>1.1337852676675519</v>
      </c>
      <c r="K9188">
        <v>325.79784770000003</v>
      </c>
      <c r="L9188" s="22">
        <v>0</v>
      </c>
      <c r="M9188">
        <f t="shared" si="429"/>
        <v>-1.5423391872933607</v>
      </c>
      <c r="N9188">
        <f t="shared" si="430"/>
        <v>0.17619548304186086</v>
      </c>
      <c r="O9188">
        <f t="shared" si="431"/>
        <v>-0.19382201391903045</v>
      </c>
      <c r="P9188">
        <f>IF(N9188&gt;'Confusion Matrix'!$F$1,1,0)</f>
        <v>0</v>
      </c>
    </row>
    <row r="9189" spans="2:16" x14ac:dyDescent="0.35">
      <c r="B9189">
        <v>2.79067606</v>
      </c>
      <c r="C9189">
        <v>0</v>
      </c>
      <c r="D9189">
        <v>-8.797100885642414E-3</v>
      </c>
      <c r="E9189">
        <v>4</v>
      </c>
      <c r="F9189">
        <v>0</v>
      </c>
      <c r="G9189">
        <v>-4.6681885592470503E-2</v>
      </c>
      <c r="H9189">
        <v>1</v>
      </c>
      <c r="I9189">
        <v>0.20360252914997359</v>
      </c>
      <c r="J9189">
        <v>0.87296423827851943</v>
      </c>
      <c r="K9189">
        <v>238.55005180000001</v>
      </c>
      <c r="L9189" s="22">
        <v>0</v>
      </c>
      <c r="M9189">
        <f t="shared" si="429"/>
        <v>-1.8155803149429994</v>
      </c>
      <c r="N9189">
        <f t="shared" si="430"/>
        <v>0.13996504571796356</v>
      </c>
      <c r="O9189">
        <f t="shared" si="431"/>
        <v>-0.15078224604655363</v>
      </c>
      <c r="P9189">
        <f>IF(N9189&gt;'Confusion Matrix'!$F$1,1,0)</f>
        <v>0</v>
      </c>
    </row>
    <row r="9190" spans="2:16" x14ac:dyDescent="0.35">
      <c r="B9190">
        <v>6.9154249840000004</v>
      </c>
      <c r="C9190">
        <v>1</v>
      </c>
      <c r="D9190">
        <v>-8.797100885642414E-3</v>
      </c>
      <c r="E9190">
        <v>0</v>
      </c>
      <c r="F9190">
        <v>0</v>
      </c>
      <c r="G9190">
        <v>-4.6681885592470503E-2</v>
      </c>
      <c r="H9190">
        <v>0</v>
      </c>
      <c r="I9190">
        <v>0.45939723473739119</v>
      </c>
      <c r="J9190">
        <v>0.80798317340260806</v>
      </c>
      <c r="K9190">
        <v>280.45667509999998</v>
      </c>
      <c r="L9190" s="22">
        <v>1</v>
      </c>
      <c r="M9190">
        <f t="shared" si="429"/>
        <v>-1.8833871685705867</v>
      </c>
      <c r="N9190">
        <f t="shared" si="430"/>
        <v>0.13200030059081491</v>
      </c>
      <c r="O9190">
        <f t="shared" si="431"/>
        <v>-2.0249510791952159</v>
      </c>
      <c r="P9190">
        <f>IF(N9190&gt;'Confusion Matrix'!$F$1,1,0)</f>
        <v>0</v>
      </c>
    </row>
    <row r="9191" spans="2:16" x14ac:dyDescent="0.35">
      <c r="B9191">
        <v>3.8133193209999998</v>
      </c>
      <c r="C9191">
        <v>1</v>
      </c>
      <c r="D9191">
        <v>-8.797100885642414E-3</v>
      </c>
      <c r="E9191">
        <v>2</v>
      </c>
      <c r="F9191">
        <v>0</v>
      </c>
      <c r="G9191">
        <v>8.1564403801012528E-2</v>
      </c>
      <c r="H9191">
        <v>1</v>
      </c>
      <c r="I9191">
        <v>-0.11806901442064656</v>
      </c>
      <c r="J9191">
        <v>1.2761047904385556</v>
      </c>
      <c r="K9191">
        <v>298.14285529999995</v>
      </c>
      <c r="L9191" s="22">
        <v>0</v>
      </c>
      <c r="M9191">
        <f t="shared" si="429"/>
        <v>-1.4524331760012601</v>
      </c>
      <c r="N9191">
        <f t="shared" si="430"/>
        <v>0.18962738029197976</v>
      </c>
      <c r="O9191">
        <f t="shared" si="431"/>
        <v>-0.21026111276351667</v>
      </c>
      <c r="P9191">
        <f>IF(N9191&gt;'Confusion Matrix'!$F$1,1,0)</f>
        <v>0</v>
      </c>
    </row>
    <row r="9192" spans="2:16" x14ac:dyDescent="0.35">
      <c r="B9192">
        <v>8.4144007819999995</v>
      </c>
      <c r="C9192">
        <v>0</v>
      </c>
      <c r="D9192">
        <v>-8.797100885642414E-3</v>
      </c>
      <c r="E9192">
        <v>1</v>
      </c>
      <c r="F9192">
        <v>0</v>
      </c>
      <c r="G9192">
        <v>8.1564403801012528E-2</v>
      </c>
      <c r="H9192">
        <v>1</v>
      </c>
      <c r="I9192">
        <v>0.45939723473739119</v>
      </c>
      <c r="J9192">
        <v>0.88127956620072478</v>
      </c>
      <c r="K9192">
        <v>224.99758789999998</v>
      </c>
      <c r="L9192" s="22">
        <v>0</v>
      </c>
      <c r="M9192">
        <f t="shared" si="429"/>
        <v>-2.1014297685225971</v>
      </c>
      <c r="N9192">
        <f t="shared" si="430"/>
        <v>0.10895793291459349</v>
      </c>
      <c r="O9192">
        <f t="shared" si="431"/>
        <v>-0.11536363928644119</v>
      </c>
      <c r="P9192">
        <f>IF(N9192&gt;'Confusion Matrix'!$F$1,1,0)</f>
        <v>0</v>
      </c>
    </row>
    <row r="9193" spans="2:16" x14ac:dyDescent="0.35">
      <c r="B9193">
        <v>3.6219340080000002</v>
      </c>
      <c r="C9193">
        <v>1</v>
      </c>
      <c r="D9193">
        <v>0.53061747949891069</v>
      </c>
      <c r="E9193">
        <v>2</v>
      </c>
      <c r="F9193">
        <v>1</v>
      </c>
      <c r="G9193">
        <v>8.1564403801012528E-2</v>
      </c>
      <c r="H9193">
        <v>3</v>
      </c>
      <c r="I9193">
        <v>-8.7036653585432347E-2</v>
      </c>
      <c r="J9193">
        <v>0.99136324435207657</v>
      </c>
      <c r="K9193">
        <v>167.07455419999997</v>
      </c>
      <c r="L9193" s="22">
        <v>0</v>
      </c>
      <c r="M9193">
        <f t="shared" si="429"/>
        <v>-2.0333517178387757</v>
      </c>
      <c r="N9193">
        <f t="shared" si="430"/>
        <v>0.11574543695044713</v>
      </c>
      <c r="O9193">
        <f t="shared" si="431"/>
        <v>-0.12301029054847874</v>
      </c>
      <c r="P9193">
        <f>IF(N9193&gt;'Confusion Matrix'!$F$1,1,0)</f>
        <v>0</v>
      </c>
    </row>
    <row r="9194" spans="2:16" x14ac:dyDescent="0.35">
      <c r="B9194">
        <v>1.7551774109999998</v>
      </c>
      <c r="C9194">
        <v>0</v>
      </c>
      <c r="D9194">
        <v>0.53061747949891069</v>
      </c>
      <c r="E9194">
        <v>1</v>
      </c>
      <c r="F9194">
        <v>1</v>
      </c>
      <c r="G9194">
        <v>8.1564403801012528E-2</v>
      </c>
      <c r="H9194">
        <v>2</v>
      </c>
      <c r="I9194">
        <v>-0.32619350995114088</v>
      </c>
      <c r="J9194">
        <v>1.3033195349162343</v>
      </c>
      <c r="K9194">
        <v>175.33302909999998</v>
      </c>
      <c r="L9194" s="22">
        <v>0</v>
      </c>
      <c r="M9194">
        <f t="shared" si="429"/>
        <v>-1.8721105479147109</v>
      </c>
      <c r="N9194">
        <f t="shared" si="430"/>
        <v>0.13329770337853403</v>
      </c>
      <c r="O9194">
        <f t="shared" si="431"/>
        <v>-0.14305973299942049</v>
      </c>
      <c r="P9194">
        <f>IF(N9194&gt;'Confusion Matrix'!$F$1,1,0)</f>
        <v>0</v>
      </c>
    </row>
    <row r="9195" spans="2:16" x14ac:dyDescent="0.35">
      <c r="B9195">
        <v>6.4662057129999999</v>
      </c>
      <c r="C9195">
        <v>1</v>
      </c>
      <c r="D9195">
        <v>-8.797100885642414E-3</v>
      </c>
      <c r="E9195">
        <v>3</v>
      </c>
      <c r="F9195">
        <v>0</v>
      </c>
      <c r="G9195">
        <v>8.1564403801012528E-2</v>
      </c>
      <c r="H9195">
        <v>2</v>
      </c>
      <c r="I9195">
        <v>-0.11806901442064656</v>
      </c>
      <c r="J9195">
        <v>0.91662761812291882</v>
      </c>
      <c r="K9195">
        <v>218.89274909999995</v>
      </c>
      <c r="L9195" s="22">
        <v>1</v>
      </c>
      <c r="M9195">
        <f t="shared" si="429"/>
        <v>-1.5864555533587816</v>
      </c>
      <c r="N9195">
        <f t="shared" si="430"/>
        <v>0.16988316027797623</v>
      </c>
      <c r="O9195">
        <f t="shared" si="431"/>
        <v>-1.7726443707081212</v>
      </c>
      <c r="P9195">
        <f>IF(N9195&gt;'Confusion Matrix'!$F$1,1,0)</f>
        <v>0</v>
      </c>
    </row>
    <row r="9196" spans="2:16" x14ac:dyDescent="0.35">
      <c r="B9196">
        <v>5.882330821</v>
      </c>
      <c r="C9196">
        <v>1</v>
      </c>
      <c r="D9196">
        <v>-8.797100885642414E-3</v>
      </c>
      <c r="E9196">
        <v>1</v>
      </c>
      <c r="F9196">
        <v>0</v>
      </c>
      <c r="G9196">
        <v>-1.5559842121176297E-2</v>
      </c>
      <c r="H9196">
        <v>1</v>
      </c>
      <c r="I9196">
        <v>0.45939723473739119</v>
      </c>
      <c r="J9196">
        <v>0.93836791825687083</v>
      </c>
      <c r="K9196">
        <v>251.51140799999996</v>
      </c>
      <c r="L9196" s="22">
        <v>0</v>
      </c>
      <c r="M9196">
        <f t="shared" si="429"/>
        <v>-2.0274366946855604</v>
      </c>
      <c r="N9196">
        <f t="shared" si="430"/>
        <v>0.11635220763275975</v>
      </c>
      <c r="O9196">
        <f t="shared" si="431"/>
        <v>-0.12369672066072863</v>
      </c>
      <c r="P9196">
        <f>IF(N9196&gt;'Confusion Matrix'!$F$1,1,0)</f>
        <v>0</v>
      </c>
    </row>
    <row r="9197" spans="2:16" x14ac:dyDescent="0.35">
      <c r="B9197">
        <v>3.5200796730000001</v>
      </c>
      <c r="C9197">
        <v>1</v>
      </c>
      <c r="D9197">
        <v>-8.797100885642414E-3</v>
      </c>
      <c r="E9197">
        <v>2</v>
      </c>
      <c r="F9197">
        <v>1</v>
      </c>
      <c r="G9197">
        <v>-3.3158274482581987E-3</v>
      </c>
      <c r="H9197">
        <v>1</v>
      </c>
      <c r="I9197">
        <v>-0.11806901442064656</v>
      </c>
      <c r="J9197">
        <v>0.99070214113304245</v>
      </c>
      <c r="K9197">
        <v>260.77711599999998</v>
      </c>
      <c r="L9197" s="22">
        <v>0</v>
      </c>
      <c r="M9197">
        <f t="shared" si="429"/>
        <v>-1.4934307103599291</v>
      </c>
      <c r="N9197">
        <f t="shared" si="430"/>
        <v>0.18340735485178156</v>
      </c>
      <c r="O9197">
        <f t="shared" si="431"/>
        <v>-0.20261490681341796</v>
      </c>
      <c r="P9197">
        <f>IF(N9197&gt;'Confusion Matrix'!$F$1,1,0)</f>
        <v>0</v>
      </c>
    </row>
    <row r="9198" spans="2:16" x14ac:dyDescent="0.35">
      <c r="B9198">
        <v>3.39763569</v>
      </c>
      <c r="C9198">
        <v>1</v>
      </c>
      <c r="D9198">
        <v>-8.797100885642414E-3</v>
      </c>
      <c r="E9198">
        <v>5</v>
      </c>
      <c r="F9198">
        <v>0</v>
      </c>
      <c r="G9198">
        <v>-1.5559842121176297E-2</v>
      </c>
      <c r="H9198">
        <v>2</v>
      </c>
      <c r="I9198">
        <v>-0.11806901442064656</v>
      </c>
      <c r="J9198">
        <v>0.7962526927070277</v>
      </c>
      <c r="K9198">
        <v>295.22517930000004</v>
      </c>
      <c r="L9198" s="22">
        <v>0</v>
      </c>
      <c r="M9198">
        <f t="shared" si="429"/>
        <v>-1.2638975984624121</v>
      </c>
      <c r="N9198">
        <f t="shared" si="430"/>
        <v>0.22030367208403975</v>
      </c>
      <c r="O9198">
        <f t="shared" si="431"/>
        <v>-0.24885075828911304</v>
      </c>
      <c r="P9198">
        <f>IF(N9198&gt;'Confusion Matrix'!$F$1,1,0)</f>
        <v>1</v>
      </c>
    </row>
    <row r="9199" spans="2:16" x14ac:dyDescent="0.35">
      <c r="B9199">
        <v>7.3985012550000002</v>
      </c>
      <c r="C9199">
        <v>1</v>
      </c>
      <c r="D9199">
        <v>-8.797100885642414E-3</v>
      </c>
      <c r="E9199">
        <v>0</v>
      </c>
      <c r="F9199">
        <v>0</v>
      </c>
      <c r="G9199">
        <v>-1.5559842121176297E-2</v>
      </c>
      <c r="H9199">
        <v>2</v>
      </c>
      <c r="I9199">
        <v>0.20360252914997359</v>
      </c>
      <c r="J9199">
        <v>0.98751015160840172</v>
      </c>
      <c r="K9199">
        <v>263.48665919999996</v>
      </c>
      <c r="L9199" s="22">
        <v>0</v>
      </c>
      <c r="M9199">
        <f t="shared" si="429"/>
        <v>-1.6674160104915239</v>
      </c>
      <c r="N9199">
        <f t="shared" si="430"/>
        <v>0.158768995876096</v>
      </c>
      <c r="O9199">
        <f t="shared" si="431"/>
        <v>-0.1728889788143648</v>
      </c>
      <c r="P9199">
        <f>IF(N9199&gt;'Confusion Matrix'!$F$1,1,0)</f>
        <v>0</v>
      </c>
    </row>
    <row r="9200" spans="2:16" x14ac:dyDescent="0.35">
      <c r="B9200">
        <v>9.2169892020000006</v>
      </c>
      <c r="C9200">
        <v>1</v>
      </c>
      <c r="D9200">
        <v>-8.797100885642414E-3</v>
      </c>
      <c r="E9200">
        <v>4</v>
      </c>
      <c r="F9200">
        <v>0</v>
      </c>
      <c r="G9200">
        <v>-1.3815541801724358E-2</v>
      </c>
      <c r="H9200">
        <v>2</v>
      </c>
      <c r="I9200">
        <v>0.45939723473739119</v>
      </c>
      <c r="J9200">
        <v>0.77261298998319039</v>
      </c>
      <c r="K9200">
        <v>204.573802</v>
      </c>
      <c r="L9200" s="22">
        <v>0</v>
      </c>
      <c r="M9200">
        <f t="shared" si="429"/>
        <v>-2.0809550027805459</v>
      </c>
      <c r="N9200">
        <f t="shared" si="430"/>
        <v>0.11096172142606926</v>
      </c>
      <c r="O9200">
        <f t="shared" si="431"/>
        <v>-0.11761498638178176</v>
      </c>
      <c r="P9200">
        <f>IF(N9200&gt;'Confusion Matrix'!$F$1,1,0)</f>
        <v>0</v>
      </c>
    </row>
    <row r="9201" spans="2:16" x14ac:dyDescent="0.35">
      <c r="B9201">
        <v>1.275840656</v>
      </c>
      <c r="C9201">
        <v>1</v>
      </c>
      <c r="D9201">
        <v>0.53061747949891069</v>
      </c>
      <c r="E9201">
        <v>2</v>
      </c>
      <c r="F9201">
        <v>1</v>
      </c>
      <c r="G9201">
        <v>8.1564403801012528E-2</v>
      </c>
      <c r="H9201">
        <v>1</v>
      </c>
      <c r="I9201">
        <v>0.20360252914997359</v>
      </c>
      <c r="J9201">
        <v>0.99449320417329612</v>
      </c>
      <c r="K9201">
        <v>158.84304340000006</v>
      </c>
      <c r="L9201" s="22">
        <v>0</v>
      </c>
      <c r="M9201">
        <f t="shared" si="429"/>
        <v>-2.4768100559406987</v>
      </c>
      <c r="N9201">
        <f t="shared" si="430"/>
        <v>7.7499955932313666E-2</v>
      </c>
      <c r="O9201">
        <f t="shared" si="431"/>
        <v>-8.0667855297606214E-2</v>
      </c>
      <c r="P9201">
        <f>IF(N9201&gt;'Confusion Matrix'!$F$1,1,0)</f>
        <v>0</v>
      </c>
    </row>
    <row r="9202" spans="2:16" x14ac:dyDescent="0.35">
      <c r="B9202">
        <v>3.3186444689999997</v>
      </c>
      <c r="C9202">
        <v>1</v>
      </c>
      <c r="D9202">
        <v>-8.797100885642414E-3</v>
      </c>
      <c r="E9202">
        <v>1</v>
      </c>
      <c r="F9202">
        <v>0</v>
      </c>
      <c r="G9202">
        <v>8.1564403801012528E-2</v>
      </c>
      <c r="H9202">
        <v>2</v>
      </c>
      <c r="I9202">
        <v>0.45939723473739119</v>
      </c>
      <c r="J9202">
        <v>1.2995262060414465</v>
      </c>
      <c r="K9202">
        <v>290.82406530000003</v>
      </c>
      <c r="L9202" s="22">
        <v>0</v>
      </c>
      <c r="M9202">
        <f t="shared" si="429"/>
        <v>-2.0325858369582162</v>
      </c>
      <c r="N9202">
        <f t="shared" si="430"/>
        <v>0.11582384672836693</v>
      </c>
      <c r="O9202">
        <f t="shared" si="431"/>
        <v>-0.1230989677889808</v>
      </c>
      <c r="P9202">
        <f>IF(N9202&gt;'Confusion Matrix'!$F$1,1,0)</f>
        <v>0</v>
      </c>
    </row>
    <row r="9203" spans="2:16" x14ac:dyDescent="0.35">
      <c r="B9203">
        <v>7.3634744770000005</v>
      </c>
      <c r="C9203">
        <v>1</v>
      </c>
      <c r="D9203">
        <v>-0.34176655167778192</v>
      </c>
      <c r="E9203">
        <v>0</v>
      </c>
      <c r="F9203">
        <v>0</v>
      </c>
      <c r="G9203">
        <v>-1.5559842121176297E-2</v>
      </c>
      <c r="H9203">
        <v>1</v>
      </c>
      <c r="I9203">
        <v>0.20360252914997359</v>
      </c>
      <c r="J9203">
        <v>1.0180368120260139</v>
      </c>
      <c r="K9203">
        <v>349.75067420000005</v>
      </c>
      <c r="L9203" s="22">
        <v>0</v>
      </c>
      <c r="M9203">
        <f t="shared" si="429"/>
        <v>-1.2767505527021625</v>
      </c>
      <c r="N9203">
        <f t="shared" si="430"/>
        <v>0.21810385903971097</v>
      </c>
      <c r="O9203">
        <f t="shared" si="431"/>
        <v>-0.24603335932837173</v>
      </c>
      <c r="P9203">
        <f>IF(N9203&gt;'Confusion Matrix'!$F$1,1,0)</f>
        <v>1</v>
      </c>
    </row>
    <row r="9204" spans="2:16" x14ac:dyDescent="0.35">
      <c r="B9204">
        <v>3.4690006950000001</v>
      </c>
      <c r="C9204">
        <v>0</v>
      </c>
      <c r="D9204">
        <v>-8.797100885642414E-3</v>
      </c>
      <c r="E9204">
        <v>0</v>
      </c>
      <c r="F9204">
        <v>0</v>
      </c>
      <c r="G9204">
        <v>-4.6681885592470503E-2</v>
      </c>
      <c r="H9204">
        <v>0</v>
      </c>
      <c r="I9204">
        <v>-0.11806901442064656</v>
      </c>
      <c r="J9204">
        <v>1.2354872598259885</v>
      </c>
      <c r="K9204">
        <v>276.54369980000001</v>
      </c>
      <c r="L9204" s="22">
        <v>0</v>
      </c>
      <c r="M9204">
        <f t="shared" si="429"/>
        <v>-1.4478575134510967</v>
      </c>
      <c r="N9204">
        <f t="shared" si="430"/>
        <v>0.19033151579108415</v>
      </c>
      <c r="O9204">
        <f t="shared" si="431"/>
        <v>-0.21113039384748647</v>
      </c>
      <c r="P9204">
        <f>IF(N9204&gt;'Confusion Matrix'!$F$1,1,0)</f>
        <v>0</v>
      </c>
    </row>
    <row r="9205" spans="2:16" x14ac:dyDescent="0.35">
      <c r="B9205">
        <v>4.5125927160000003</v>
      </c>
      <c r="C9205">
        <v>1</v>
      </c>
      <c r="D9205">
        <v>-8.797100885642414E-3</v>
      </c>
      <c r="E9205">
        <v>1</v>
      </c>
      <c r="F9205">
        <v>3</v>
      </c>
      <c r="G9205">
        <v>-3.3158274482581987E-3</v>
      </c>
      <c r="H9205">
        <v>2</v>
      </c>
      <c r="I9205">
        <v>-0.32619350995114088</v>
      </c>
      <c r="J9205">
        <v>0.94492942690820048</v>
      </c>
      <c r="K9205">
        <v>204.80229440000005</v>
      </c>
      <c r="L9205" s="22">
        <v>0</v>
      </c>
      <c r="M9205">
        <f t="shared" si="429"/>
        <v>-1.4605957470399664</v>
      </c>
      <c r="N9205">
        <f t="shared" si="430"/>
        <v>0.18837622416800567</v>
      </c>
      <c r="O9205">
        <f t="shared" si="431"/>
        <v>-0.20871837644725355</v>
      </c>
      <c r="P9205">
        <f>IF(N9205&gt;'Confusion Matrix'!$F$1,1,0)</f>
        <v>0</v>
      </c>
    </row>
    <row r="9206" spans="2:16" x14ac:dyDescent="0.35">
      <c r="B9206">
        <v>5.106108603</v>
      </c>
      <c r="C9206">
        <v>0</v>
      </c>
      <c r="D9206">
        <v>0.53061747949891069</v>
      </c>
      <c r="E9206">
        <v>1</v>
      </c>
      <c r="F9206">
        <v>0</v>
      </c>
      <c r="G9206">
        <v>-1.3815541801724358E-2</v>
      </c>
      <c r="H9206">
        <v>2</v>
      </c>
      <c r="I9206">
        <v>-8.7036653585432347E-2</v>
      </c>
      <c r="J9206">
        <v>0.89615426634512585</v>
      </c>
      <c r="K9206">
        <v>146.38613550000002</v>
      </c>
      <c r="L9206" s="22">
        <v>0</v>
      </c>
      <c r="M9206">
        <f t="shared" si="429"/>
        <v>-1.9882189880970316</v>
      </c>
      <c r="N9206">
        <f t="shared" si="430"/>
        <v>0.12044541235983344</v>
      </c>
      <c r="O9206">
        <f t="shared" si="431"/>
        <v>-0.12833965005614439</v>
      </c>
      <c r="P9206">
        <f>IF(N9206&gt;'Confusion Matrix'!$F$1,1,0)</f>
        <v>0</v>
      </c>
    </row>
    <row r="9207" spans="2:16" x14ac:dyDescent="0.35">
      <c r="B9207">
        <v>3.2558030960000002</v>
      </c>
      <c r="C9207">
        <v>0</v>
      </c>
      <c r="D9207">
        <v>0.53061747949891069</v>
      </c>
      <c r="E9207">
        <v>5</v>
      </c>
      <c r="F9207">
        <v>1</v>
      </c>
      <c r="G9207">
        <v>8.1564403801012528E-2</v>
      </c>
      <c r="H9207">
        <v>3</v>
      </c>
      <c r="I9207">
        <v>-0.32619350995114088</v>
      </c>
      <c r="J9207">
        <v>1.019304436155005</v>
      </c>
      <c r="K9207">
        <v>184.49793969999996</v>
      </c>
      <c r="L9207" s="22">
        <v>0</v>
      </c>
      <c r="M9207">
        <f t="shared" si="429"/>
        <v>-1.7175879569292165</v>
      </c>
      <c r="N9207">
        <f t="shared" si="430"/>
        <v>0.15218211098440085</v>
      </c>
      <c r="O9207">
        <f t="shared" si="431"/>
        <v>-0.16508941977241354</v>
      </c>
      <c r="P9207">
        <f>IF(N9207&gt;'Confusion Matrix'!$F$1,1,0)</f>
        <v>0</v>
      </c>
    </row>
    <row r="9208" spans="2:16" x14ac:dyDescent="0.35">
      <c r="B9208">
        <v>1.853188887</v>
      </c>
      <c r="C9208">
        <v>1</v>
      </c>
      <c r="D9208">
        <v>0.53061747949891069</v>
      </c>
      <c r="E9208">
        <v>0</v>
      </c>
      <c r="F9208">
        <v>0</v>
      </c>
      <c r="G9208">
        <v>-4.6681885592470503E-2</v>
      </c>
      <c r="H9208">
        <v>1</v>
      </c>
      <c r="I9208">
        <v>-0.32619350995114088</v>
      </c>
      <c r="J9208">
        <v>1.318179922800282</v>
      </c>
      <c r="K9208">
        <v>185.73573940000006</v>
      </c>
      <c r="L9208" s="22">
        <v>0</v>
      </c>
      <c r="M9208">
        <f t="shared" si="429"/>
        <v>-1.8022688186992775</v>
      </c>
      <c r="N9208">
        <f t="shared" si="430"/>
        <v>0.14157510745149329</v>
      </c>
      <c r="O9208">
        <f t="shared" si="431"/>
        <v>-0.15265608931105024</v>
      </c>
      <c r="P9208">
        <f>IF(N9208&gt;'Confusion Matrix'!$F$1,1,0)</f>
        <v>0</v>
      </c>
    </row>
    <row r="9209" spans="2:16" x14ac:dyDescent="0.35">
      <c r="B9209">
        <v>6.4550393909999997</v>
      </c>
      <c r="C9209">
        <v>1</v>
      </c>
      <c r="D9209">
        <v>-8.797100885642414E-3</v>
      </c>
      <c r="E9209">
        <v>2</v>
      </c>
      <c r="F9209">
        <v>0</v>
      </c>
      <c r="G9209">
        <v>-1.5559842121176297E-2</v>
      </c>
      <c r="H9209">
        <v>2</v>
      </c>
      <c r="I9209">
        <v>-8.7036653585432347E-2</v>
      </c>
      <c r="J9209">
        <v>1.0191759596653405</v>
      </c>
      <c r="K9209">
        <v>292.47801770000001</v>
      </c>
      <c r="L9209" s="22">
        <v>0</v>
      </c>
      <c r="M9209">
        <f t="shared" si="429"/>
        <v>-1.2955660905469861</v>
      </c>
      <c r="N9209">
        <f t="shared" si="430"/>
        <v>0.2149121823660009</v>
      </c>
      <c r="O9209">
        <f t="shared" si="431"/>
        <v>-0.2419596978592144</v>
      </c>
      <c r="P9209">
        <f>IF(N9209&gt;'Confusion Matrix'!$F$1,1,0)</f>
        <v>1</v>
      </c>
    </row>
    <row r="9210" spans="2:16" x14ac:dyDescent="0.35">
      <c r="B9210">
        <v>1.6741754120000001</v>
      </c>
      <c r="C9210">
        <v>0</v>
      </c>
      <c r="D9210">
        <v>-8.797100885642414E-3</v>
      </c>
      <c r="E9210">
        <v>2</v>
      </c>
      <c r="F9210">
        <v>0</v>
      </c>
      <c r="G9210">
        <v>8.1564403801012528E-2</v>
      </c>
      <c r="H9210">
        <v>0</v>
      </c>
      <c r="I9210">
        <v>-0.32619350995114088</v>
      </c>
      <c r="J9210">
        <v>1.3353407444500205</v>
      </c>
      <c r="K9210">
        <v>291.06946870000002</v>
      </c>
      <c r="L9210" s="22">
        <v>0</v>
      </c>
      <c r="M9210">
        <f t="shared" si="429"/>
        <v>-1.3283818785736956</v>
      </c>
      <c r="N9210">
        <f t="shared" si="430"/>
        <v>0.20942714743372684</v>
      </c>
      <c r="O9210">
        <f t="shared" si="431"/>
        <v>-0.23499746646995481</v>
      </c>
      <c r="P9210">
        <f>IF(N9210&gt;'Confusion Matrix'!$F$1,1,0)</f>
        <v>0</v>
      </c>
    </row>
    <row r="9211" spans="2:16" x14ac:dyDescent="0.35">
      <c r="B9211">
        <v>5.9578161390000002</v>
      </c>
      <c r="C9211">
        <v>0</v>
      </c>
      <c r="D9211">
        <v>-0.34176655167778192</v>
      </c>
      <c r="E9211">
        <v>3</v>
      </c>
      <c r="F9211">
        <v>0</v>
      </c>
      <c r="G9211">
        <v>-4.6681885592470503E-2</v>
      </c>
      <c r="H9211">
        <v>0</v>
      </c>
      <c r="I9211">
        <v>-8.7036653585432347E-2</v>
      </c>
      <c r="J9211">
        <v>0.90148924583991763</v>
      </c>
      <c r="K9211">
        <v>316.19048190000001</v>
      </c>
      <c r="L9211" s="22">
        <v>0</v>
      </c>
      <c r="M9211">
        <f t="shared" si="429"/>
        <v>-1.1059568050443807</v>
      </c>
      <c r="N9211">
        <f t="shared" si="430"/>
        <v>0.24862543324036038</v>
      </c>
      <c r="O9211">
        <f t="shared" si="431"/>
        <v>-0.28585099421969701</v>
      </c>
      <c r="P9211">
        <f>IF(N9211&gt;'Confusion Matrix'!$F$1,1,0)</f>
        <v>1</v>
      </c>
    </row>
    <row r="9212" spans="2:16" x14ac:dyDescent="0.35">
      <c r="B9212">
        <v>7.4326649759999999</v>
      </c>
      <c r="C9212">
        <v>1</v>
      </c>
      <c r="D9212">
        <v>-8.797100885642414E-3</v>
      </c>
      <c r="E9212">
        <v>2</v>
      </c>
      <c r="F9212">
        <v>0</v>
      </c>
      <c r="G9212">
        <v>-1.5559842121176297E-2</v>
      </c>
      <c r="H9212">
        <v>1</v>
      </c>
      <c r="I9212">
        <v>-0.11806901442064656</v>
      </c>
      <c r="J9212">
        <v>0.85162848849491846</v>
      </c>
      <c r="K9212">
        <v>283.27398679999999</v>
      </c>
      <c r="L9212" s="22">
        <v>0</v>
      </c>
      <c r="M9212">
        <f t="shared" si="429"/>
        <v>-1.2814043070301584</v>
      </c>
      <c r="N9212">
        <f t="shared" si="430"/>
        <v>0.21731127426935404</v>
      </c>
      <c r="O9212">
        <f t="shared" si="431"/>
        <v>-0.24502020260542404</v>
      </c>
      <c r="P9212">
        <f>IF(N9212&gt;'Confusion Matrix'!$F$1,1,0)</f>
        <v>1</v>
      </c>
    </row>
    <row r="9213" spans="2:16" x14ac:dyDescent="0.35">
      <c r="B9213">
        <v>3.6063848910000003</v>
      </c>
      <c r="C9213">
        <v>0</v>
      </c>
      <c r="D9213">
        <v>-8.797100885642414E-3</v>
      </c>
      <c r="E9213">
        <v>0</v>
      </c>
      <c r="F9213">
        <v>0</v>
      </c>
      <c r="G9213">
        <v>-1.5559842121176297E-2</v>
      </c>
      <c r="H9213">
        <v>1</v>
      </c>
      <c r="I9213">
        <v>0.45939723473739119</v>
      </c>
      <c r="J9213">
        <v>0.78282286481551255</v>
      </c>
      <c r="K9213">
        <v>204.29511079999997</v>
      </c>
      <c r="L9213" s="22">
        <v>0</v>
      </c>
      <c r="M9213">
        <f t="shared" si="429"/>
        <v>-2.1739090864236594</v>
      </c>
      <c r="N9213">
        <f t="shared" si="430"/>
        <v>0.10211805159824013</v>
      </c>
      <c r="O9213">
        <f t="shared" si="431"/>
        <v>-0.10771667989874135</v>
      </c>
      <c r="P9213">
        <f>IF(N9213&gt;'Confusion Matrix'!$F$1,1,0)</f>
        <v>0</v>
      </c>
    </row>
    <row r="9214" spans="2:16" x14ac:dyDescent="0.35">
      <c r="B9214">
        <v>2.8521447209999997</v>
      </c>
      <c r="C9214">
        <v>1</v>
      </c>
      <c r="D9214">
        <v>0.53061747949891069</v>
      </c>
      <c r="E9214">
        <v>0</v>
      </c>
      <c r="F9214">
        <v>1</v>
      </c>
      <c r="G9214">
        <v>-1.3815541801724358E-2</v>
      </c>
      <c r="H9214">
        <v>1</v>
      </c>
      <c r="I9214">
        <v>-0.11806901442064656</v>
      </c>
      <c r="J9214">
        <v>1.266975469159582</v>
      </c>
      <c r="K9214">
        <v>168.77564070000005</v>
      </c>
      <c r="L9214" s="22">
        <v>0</v>
      </c>
      <c r="M9214">
        <f t="shared" si="429"/>
        <v>-2.0847853923913799</v>
      </c>
      <c r="N9214">
        <f t="shared" si="430"/>
        <v>0.11058441919216953</v>
      </c>
      <c r="O9214">
        <f t="shared" si="431"/>
        <v>-0.11719068272321903</v>
      </c>
      <c r="P9214">
        <f>IF(N9214&gt;'Confusion Matrix'!$F$1,1,0)</f>
        <v>0</v>
      </c>
    </row>
    <row r="9215" spans="2:16" x14ac:dyDescent="0.35">
      <c r="B9215">
        <v>6.9524282980000001</v>
      </c>
      <c r="C9215">
        <v>1</v>
      </c>
      <c r="D9215">
        <v>-8.797100885642414E-3</v>
      </c>
      <c r="E9215">
        <v>2</v>
      </c>
      <c r="F9215">
        <v>0</v>
      </c>
      <c r="G9215">
        <v>-3.3158274482581987E-3</v>
      </c>
      <c r="H9215">
        <v>1</v>
      </c>
      <c r="I9215">
        <v>-0.11806901442064656</v>
      </c>
      <c r="J9215">
        <v>0.98091896682513602</v>
      </c>
      <c r="K9215">
        <v>232.72413640000002</v>
      </c>
      <c r="L9215" s="22">
        <v>0</v>
      </c>
      <c r="M9215">
        <f t="shared" si="429"/>
        <v>-1.5214086811539029</v>
      </c>
      <c r="N9215">
        <f t="shared" si="430"/>
        <v>0.17925417760453244</v>
      </c>
      <c r="O9215">
        <f t="shared" si="431"/>
        <v>-0.19754181259758938</v>
      </c>
      <c r="P9215">
        <f>IF(N9215&gt;'Confusion Matrix'!$F$1,1,0)</f>
        <v>0</v>
      </c>
    </row>
    <row r="9216" spans="2:16" x14ac:dyDescent="0.35">
      <c r="B9216">
        <v>6.0343407769999997</v>
      </c>
      <c r="C9216">
        <v>1</v>
      </c>
      <c r="D9216">
        <v>-8.797100885642414E-3</v>
      </c>
      <c r="E9216">
        <v>4</v>
      </c>
      <c r="F9216">
        <v>1</v>
      </c>
      <c r="G9216">
        <v>-1.3815541801724358E-2</v>
      </c>
      <c r="H9216">
        <v>2</v>
      </c>
      <c r="I9216">
        <v>0.20360252914997359</v>
      </c>
      <c r="J9216">
        <v>0.96105569677209501</v>
      </c>
      <c r="K9216">
        <v>262.75604799999996</v>
      </c>
      <c r="L9216" s="22">
        <v>0</v>
      </c>
      <c r="M9216">
        <f t="shared" si="429"/>
        <v>-1.7194550923879046</v>
      </c>
      <c r="N9216">
        <f t="shared" si="430"/>
        <v>0.15194136451249443</v>
      </c>
      <c r="O9216">
        <f t="shared" si="431"/>
        <v>-0.16480549995862381</v>
      </c>
      <c r="P9216">
        <f>IF(N9216&gt;'Confusion Matrix'!$F$1,1,0)</f>
        <v>0</v>
      </c>
    </row>
    <row r="9217" spans="2:16" x14ac:dyDescent="0.35">
      <c r="B9217">
        <v>5.1067911879999999</v>
      </c>
      <c r="C9217">
        <v>1</v>
      </c>
      <c r="D9217">
        <v>-0.34176655167778192</v>
      </c>
      <c r="E9217">
        <v>0</v>
      </c>
      <c r="F9217">
        <v>0</v>
      </c>
      <c r="G9217">
        <v>-4.6681885592470503E-2</v>
      </c>
      <c r="H9217">
        <v>0</v>
      </c>
      <c r="I9217">
        <v>-0.32619350995114088</v>
      </c>
      <c r="J9217">
        <v>0.79777521539813534</v>
      </c>
      <c r="K9217">
        <v>303.33624090000001</v>
      </c>
      <c r="L9217" s="22">
        <v>1</v>
      </c>
      <c r="M9217">
        <f t="shared" si="429"/>
        <v>-0.92633269379357852</v>
      </c>
      <c r="N9217">
        <f t="shared" si="430"/>
        <v>0.28366932336552148</v>
      </c>
      <c r="O9217">
        <f t="shared" si="431"/>
        <v>-1.2599460735548487</v>
      </c>
      <c r="P9217">
        <f>IF(N9217&gt;'Confusion Matrix'!$F$1,1,0)</f>
        <v>1</v>
      </c>
    </row>
    <row r="9218" spans="2:16" x14ac:dyDescent="0.35">
      <c r="B9218">
        <v>7.3229198200000001</v>
      </c>
      <c r="C9218">
        <v>0</v>
      </c>
      <c r="D9218">
        <v>-8.797100885642414E-3</v>
      </c>
      <c r="E9218">
        <v>3</v>
      </c>
      <c r="F9218">
        <v>1</v>
      </c>
      <c r="G9218">
        <v>8.1564403801012528E-2</v>
      </c>
      <c r="H9218">
        <v>0</v>
      </c>
      <c r="I9218">
        <v>0.20360252914997359</v>
      </c>
      <c r="J9218">
        <v>0.9290520273646804</v>
      </c>
      <c r="K9218">
        <v>255.62575779999997</v>
      </c>
      <c r="L9218" s="22">
        <v>0</v>
      </c>
      <c r="M9218">
        <f t="shared" si="429"/>
        <v>-1.8209201371914208</v>
      </c>
      <c r="N9218">
        <f t="shared" si="430"/>
        <v>0.13932350042329564</v>
      </c>
      <c r="O9218">
        <f t="shared" si="431"/>
        <v>-0.15003657154900119</v>
      </c>
      <c r="P9218">
        <f>IF(N9218&gt;'Confusion Matrix'!$F$1,1,0)</f>
        <v>0</v>
      </c>
    </row>
    <row r="9219" spans="2:16" x14ac:dyDescent="0.35">
      <c r="B9219">
        <v>5.3613977740000003</v>
      </c>
      <c r="C9219">
        <v>0</v>
      </c>
      <c r="D9219">
        <v>-8.797100885642414E-3</v>
      </c>
      <c r="E9219">
        <v>2</v>
      </c>
      <c r="F9219">
        <v>0</v>
      </c>
      <c r="G9219">
        <v>-4.6681885592470503E-2</v>
      </c>
      <c r="H9219">
        <v>1</v>
      </c>
      <c r="I9219">
        <v>-8.7036653585432347E-2</v>
      </c>
      <c r="J9219">
        <v>1.2701545141873294</v>
      </c>
      <c r="K9219">
        <v>239.84368359999996</v>
      </c>
      <c r="L9219" s="22">
        <v>0</v>
      </c>
      <c r="M9219">
        <f t="shared" si="429"/>
        <v>-1.5621357721447904</v>
      </c>
      <c r="N9219">
        <f t="shared" si="430"/>
        <v>0.17334039120398612</v>
      </c>
      <c r="O9219">
        <f t="shared" si="431"/>
        <v>-0.1903622662744231</v>
      </c>
      <c r="P9219">
        <f>IF(N9219&gt;'Confusion Matrix'!$F$1,1,0)</f>
        <v>0</v>
      </c>
    </row>
    <row r="9220" spans="2:16" x14ac:dyDescent="0.35">
      <c r="B9220">
        <v>5.1972206480000001</v>
      </c>
      <c r="C9220">
        <v>0</v>
      </c>
      <c r="D9220">
        <v>-0.34176655167778192</v>
      </c>
      <c r="E9220">
        <v>2</v>
      </c>
      <c r="F9220">
        <v>0</v>
      </c>
      <c r="G9220">
        <v>-1.3815541801724358E-2</v>
      </c>
      <c r="H9220">
        <v>1</v>
      </c>
      <c r="I9220">
        <v>-8.7036653585432347E-2</v>
      </c>
      <c r="J9220">
        <v>1.0397055283922592</v>
      </c>
      <c r="K9220">
        <v>323.1536036</v>
      </c>
      <c r="L9220" s="22">
        <v>0</v>
      </c>
      <c r="M9220">
        <f t="shared" ref="M9220:M9283" si="432">$A$1+SUMPRODUCT($B$1:$K$1,B9220:K9220)</f>
        <v>-1.10449126205228</v>
      </c>
      <c r="N9220">
        <f t="shared" ref="N9220:N9283" si="433">1/(1+EXP(-M9220))</f>
        <v>0.24889931338748203</v>
      </c>
      <c r="O9220">
        <f t="shared" ref="O9220:O9283" si="434">IF(L9220=1,LN(N9220),LN( 1-N9220))</f>
        <v>-0.28621556614797405</v>
      </c>
      <c r="P9220">
        <f>IF(N9220&gt;'Confusion Matrix'!$F$1,1,0)</f>
        <v>1</v>
      </c>
    </row>
    <row r="9221" spans="2:16" x14ac:dyDescent="0.35">
      <c r="B9221">
        <v>3.9886672779999999</v>
      </c>
      <c r="C9221">
        <v>1</v>
      </c>
      <c r="D9221">
        <v>-8.797100885642414E-3</v>
      </c>
      <c r="E9221">
        <v>4</v>
      </c>
      <c r="F9221">
        <v>0</v>
      </c>
      <c r="G9221">
        <v>-3.3158274482581987E-3</v>
      </c>
      <c r="H9221">
        <v>2</v>
      </c>
      <c r="I9221">
        <v>-8.7036653585432347E-2</v>
      </c>
      <c r="J9221">
        <v>0.91503236635723206</v>
      </c>
      <c r="K9221">
        <v>203.92635359999997</v>
      </c>
      <c r="L9221" s="22">
        <v>0</v>
      </c>
      <c r="M9221">
        <f t="shared" si="432"/>
        <v>-1.6658450212525722</v>
      </c>
      <c r="N9221">
        <f t="shared" si="433"/>
        <v>0.15897893189837767</v>
      </c>
      <c r="O9221">
        <f t="shared" si="434"/>
        <v>-0.17313856807252356</v>
      </c>
      <c r="P9221">
        <f>IF(N9221&gt;'Confusion Matrix'!$F$1,1,0)</f>
        <v>0</v>
      </c>
    </row>
    <row r="9222" spans="2:16" x14ac:dyDescent="0.35">
      <c r="B9222">
        <v>4.906153636</v>
      </c>
      <c r="C9222">
        <v>1</v>
      </c>
      <c r="D9222">
        <v>-8.797100885642414E-3</v>
      </c>
      <c r="E9222">
        <v>0</v>
      </c>
      <c r="F9222">
        <v>0</v>
      </c>
      <c r="G9222">
        <v>-1.5559842121176297E-2</v>
      </c>
      <c r="H9222">
        <v>1</v>
      </c>
      <c r="I9222">
        <v>0.45939723473739119</v>
      </c>
      <c r="J9222">
        <v>0.89272111514446673</v>
      </c>
      <c r="K9222">
        <v>271.19569980000006</v>
      </c>
      <c r="L9222" s="22">
        <v>1</v>
      </c>
      <c r="M9222">
        <f t="shared" si="432"/>
        <v>-1.9549618991320559</v>
      </c>
      <c r="N9222">
        <f t="shared" si="433"/>
        <v>0.12401332076244231</v>
      </c>
      <c r="O9222">
        <f t="shared" si="434"/>
        <v>-2.0873662936432393</v>
      </c>
      <c r="P9222">
        <f>IF(N9222&gt;'Confusion Matrix'!$F$1,1,0)</f>
        <v>0</v>
      </c>
    </row>
    <row r="9223" spans="2:16" x14ac:dyDescent="0.35">
      <c r="B9223">
        <v>6.6123837339999998</v>
      </c>
      <c r="C9223">
        <v>1</v>
      </c>
      <c r="D9223">
        <v>-8.797100885642414E-3</v>
      </c>
      <c r="E9223">
        <v>2</v>
      </c>
      <c r="F9223">
        <v>0</v>
      </c>
      <c r="G9223">
        <v>-3.3158274482581987E-3</v>
      </c>
      <c r="H9223">
        <v>0</v>
      </c>
      <c r="I9223">
        <v>-0.32619350995114088</v>
      </c>
      <c r="J9223">
        <v>0.82112296176669541</v>
      </c>
      <c r="K9223">
        <v>206.92920790000005</v>
      </c>
      <c r="L9223" s="22">
        <v>0</v>
      </c>
      <c r="M9223">
        <f t="shared" si="432"/>
        <v>-1.4171900626280793</v>
      </c>
      <c r="N9223">
        <f t="shared" si="433"/>
        <v>0.19510247110546822</v>
      </c>
      <c r="O9223">
        <f t="shared" si="434"/>
        <v>-0.21704030296477148</v>
      </c>
      <c r="P9223">
        <f>IF(N9223&gt;'Confusion Matrix'!$F$1,1,0)</f>
        <v>0</v>
      </c>
    </row>
    <row r="9224" spans="2:16" x14ac:dyDescent="0.35">
      <c r="B9224">
        <v>3.81285835</v>
      </c>
      <c r="C9224">
        <v>1</v>
      </c>
      <c r="D9224">
        <v>-8.797100885642414E-3</v>
      </c>
      <c r="E9224">
        <v>3</v>
      </c>
      <c r="F9224">
        <v>1</v>
      </c>
      <c r="G9224">
        <v>-1.5559842121176297E-2</v>
      </c>
      <c r="H9224">
        <v>0</v>
      </c>
      <c r="I9224">
        <v>-0.11806901442064656</v>
      </c>
      <c r="J9224">
        <v>1.237157880779914</v>
      </c>
      <c r="K9224">
        <v>250.54599810000002</v>
      </c>
      <c r="L9224" s="22">
        <v>0</v>
      </c>
      <c r="M9224">
        <f t="shared" si="432"/>
        <v>-1.621158577462902</v>
      </c>
      <c r="N9224">
        <f t="shared" si="433"/>
        <v>0.16504515017048094</v>
      </c>
      <c r="O9224">
        <f t="shared" si="434"/>
        <v>-0.18037762765368434</v>
      </c>
      <c r="P9224">
        <f>IF(N9224&gt;'Confusion Matrix'!$F$1,1,0)</f>
        <v>0</v>
      </c>
    </row>
    <row r="9225" spans="2:16" x14ac:dyDescent="0.35">
      <c r="B9225">
        <v>8.1446430739999993</v>
      </c>
      <c r="C9225">
        <v>1</v>
      </c>
      <c r="D9225">
        <v>-8.797100885642414E-3</v>
      </c>
      <c r="E9225">
        <v>2</v>
      </c>
      <c r="F9225">
        <v>0</v>
      </c>
      <c r="G9225">
        <v>-1.5559842121176297E-2</v>
      </c>
      <c r="H9225">
        <v>1</v>
      </c>
      <c r="I9225">
        <v>0.45939723473739119</v>
      </c>
      <c r="J9225">
        <v>0.78682831264362418</v>
      </c>
      <c r="K9225">
        <v>235.13916540000002</v>
      </c>
      <c r="L9225" s="22">
        <v>0</v>
      </c>
      <c r="M9225">
        <f t="shared" si="432"/>
        <v>-2.0176108506740547</v>
      </c>
      <c r="N9225">
        <f t="shared" si="433"/>
        <v>0.11736626008612615</v>
      </c>
      <c r="O9225">
        <f t="shared" si="434"/>
        <v>-0.12484495501210169</v>
      </c>
      <c r="P9225">
        <f>IF(N9225&gt;'Confusion Matrix'!$F$1,1,0)</f>
        <v>0</v>
      </c>
    </row>
    <row r="9226" spans="2:16" x14ac:dyDescent="0.35">
      <c r="B9226">
        <v>1.989732506</v>
      </c>
      <c r="C9226">
        <v>1</v>
      </c>
      <c r="D9226">
        <v>-8.797100885642414E-3</v>
      </c>
      <c r="E9226">
        <v>0</v>
      </c>
      <c r="F9226">
        <v>0</v>
      </c>
      <c r="G9226">
        <v>8.1564403801012528E-2</v>
      </c>
      <c r="H9226">
        <v>0</v>
      </c>
      <c r="I9226">
        <v>0.20360252914997359</v>
      </c>
      <c r="J9226">
        <v>1.3596495367302404</v>
      </c>
      <c r="K9226">
        <v>285.09746050000001</v>
      </c>
      <c r="L9226" s="22">
        <v>0</v>
      </c>
      <c r="M9226">
        <f t="shared" si="432"/>
        <v>-1.9096000833457385</v>
      </c>
      <c r="N9226">
        <f t="shared" si="433"/>
        <v>0.12902578736628881</v>
      </c>
      <c r="O9226">
        <f t="shared" si="434"/>
        <v>-0.13814290918822747</v>
      </c>
      <c r="P9226">
        <f>IF(N9226&gt;'Confusion Matrix'!$F$1,1,0)</f>
        <v>0</v>
      </c>
    </row>
    <row r="9227" spans="2:16" x14ac:dyDescent="0.35">
      <c r="B9227">
        <v>3.559309807</v>
      </c>
      <c r="C9227">
        <v>1</v>
      </c>
      <c r="D9227">
        <v>-8.797100885642414E-3</v>
      </c>
      <c r="E9227">
        <v>1</v>
      </c>
      <c r="F9227">
        <v>3</v>
      </c>
      <c r="G9227">
        <v>-1.3815541801724358E-2</v>
      </c>
      <c r="H9227">
        <v>0</v>
      </c>
      <c r="I9227">
        <v>0.20360252914997359</v>
      </c>
      <c r="J9227">
        <v>0.77503922265342717</v>
      </c>
      <c r="K9227">
        <v>267.23076430000003</v>
      </c>
      <c r="L9227" s="22">
        <v>0</v>
      </c>
      <c r="M9227">
        <f t="shared" si="432"/>
        <v>-1.8026352731081907</v>
      </c>
      <c r="N9227">
        <f t="shared" si="433"/>
        <v>0.14153057751151449</v>
      </c>
      <c r="O9227">
        <f t="shared" si="434"/>
        <v>-0.15260421664818602</v>
      </c>
      <c r="P9227">
        <f>IF(N9227&gt;'Confusion Matrix'!$F$1,1,0)</f>
        <v>0</v>
      </c>
    </row>
    <row r="9228" spans="2:16" x14ac:dyDescent="0.35">
      <c r="B9228">
        <v>6.4028467039999999</v>
      </c>
      <c r="C9228">
        <v>0</v>
      </c>
      <c r="D9228">
        <v>-8.797100885642414E-3</v>
      </c>
      <c r="E9228">
        <v>1</v>
      </c>
      <c r="F9228">
        <v>0</v>
      </c>
      <c r="G9228">
        <v>8.1564403801012528E-2</v>
      </c>
      <c r="H9228">
        <v>1</v>
      </c>
      <c r="I9228">
        <v>0.20360252914997359</v>
      </c>
      <c r="J9228">
        <v>0.82327547584528271</v>
      </c>
      <c r="K9228">
        <v>217.89789380000002</v>
      </c>
      <c r="L9228" s="22">
        <v>0</v>
      </c>
      <c r="M9228">
        <f t="shared" si="432"/>
        <v>-1.8923388700131509</v>
      </c>
      <c r="N9228">
        <f t="shared" si="433"/>
        <v>0.13097802290352617</v>
      </c>
      <c r="O9228">
        <f t="shared" si="434"/>
        <v>-0.14038686393702468</v>
      </c>
      <c r="P9228">
        <f>IF(N9228&gt;'Confusion Matrix'!$F$1,1,0)</f>
        <v>0</v>
      </c>
    </row>
    <row r="9229" spans="2:16" x14ac:dyDescent="0.35">
      <c r="B9229">
        <v>4.6725986559999999</v>
      </c>
      <c r="C9229">
        <v>0</v>
      </c>
      <c r="D9229">
        <v>-8.797100885642414E-3</v>
      </c>
      <c r="E9229">
        <v>1</v>
      </c>
      <c r="F9229">
        <v>0</v>
      </c>
      <c r="G9229">
        <v>-3.3158274482581987E-3</v>
      </c>
      <c r="H9229">
        <v>0</v>
      </c>
      <c r="I9229">
        <v>-8.7036653585432347E-2</v>
      </c>
      <c r="J9229">
        <v>0.91227252602282993</v>
      </c>
      <c r="K9229">
        <v>256.57491170000003</v>
      </c>
      <c r="L9229" s="22">
        <v>0</v>
      </c>
      <c r="M9229">
        <f t="shared" si="432"/>
        <v>-1.4882510458488227</v>
      </c>
      <c r="N9229">
        <f t="shared" si="433"/>
        <v>0.18418438099275261</v>
      </c>
      <c r="O9229">
        <f t="shared" si="434"/>
        <v>-0.20356690664914301</v>
      </c>
      <c r="P9229">
        <f>IF(N9229&gt;'Confusion Matrix'!$F$1,1,0)</f>
        <v>0</v>
      </c>
    </row>
    <row r="9230" spans="2:16" x14ac:dyDescent="0.35">
      <c r="B9230">
        <v>4.6317953359999997</v>
      </c>
      <c r="C9230">
        <v>1</v>
      </c>
      <c r="D9230">
        <v>-0.34176655167778192</v>
      </c>
      <c r="E9230">
        <v>2</v>
      </c>
      <c r="F9230">
        <v>1</v>
      </c>
      <c r="G9230">
        <v>-3.3158274482581987E-3</v>
      </c>
      <c r="H9230">
        <v>0</v>
      </c>
      <c r="I9230">
        <v>0.45939723473739119</v>
      </c>
      <c r="J9230">
        <v>0.87642626314868766</v>
      </c>
      <c r="K9230">
        <v>305.24870080000005</v>
      </c>
      <c r="L9230" s="22">
        <v>0</v>
      </c>
      <c r="M9230">
        <f t="shared" si="432"/>
        <v>-1.7880390266991031</v>
      </c>
      <c r="N9230">
        <f t="shared" si="433"/>
        <v>0.14331331284877613</v>
      </c>
      <c r="O9230">
        <f t="shared" si="434"/>
        <v>-0.15468301981862406</v>
      </c>
      <c r="P9230">
        <f>IF(N9230&gt;'Confusion Matrix'!$F$1,1,0)</f>
        <v>0</v>
      </c>
    </row>
    <row r="9231" spans="2:16" x14ac:dyDescent="0.35">
      <c r="B9231">
        <v>1.745945232</v>
      </c>
      <c r="C9231">
        <v>0</v>
      </c>
      <c r="D9231">
        <v>-8.797100885642414E-3</v>
      </c>
      <c r="E9231">
        <v>2</v>
      </c>
      <c r="F9231">
        <v>0</v>
      </c>
      <c r="G9231">
        <v>-4.6681885592470503E-2</v>
      </c>
      <c r="H9231">
        <v>1</v>
      </c>
      <c r="I9231">
        <v>0.45939723473739119</v>
      </c>
      <c r="J9231">
        <v>1.3447815418072633</v>
      </c>
      <c r="K9231">
        <v>244.42129720000003</v>
      </c>
      <c r="L9231" s="22">
        <v>0</v>
      </c>
      <c r="M9231">
        <f t="shared" si="432"/>
        <v>-2.1748780269268351</v>
      </c>
      <c r="N9231">
        <f t="shared" si="433"/>
        <v>0.10202924373148084</v>
      </c>
      <c r="O9231">
        <f t="shared" si="434"/>
        <v>-0.10761777661274156</v>
      </c>
      <c r="P9231">
        <f>IF(N9231&gt;'Confusion Matrix'!$F$1,1,0)</f>
        <v>0</v>
      </c>
    </row>
    <row r="9232" spans="2:16" x14ac:dyDescent="0.35">
      <c r="B9232">
        <v>3.645692409</v>
      </c>
      <c r="C9232">
        <v>1</v>
      </c>
      <c r="D9232">
        <v>-8.797100885642414E-3</v>
      </c>
      <c r="E9232">
        <v>3</v>
      </c>
      <c r="F9232">
        <v>0</v>
      </c>
      <c r="G9232">
        <v>8.1564403801012528E-2</v>
      </c>
      <c r="H9232">
        <v>0</v>
      </c>
      <c r="I9232">
        <v>0.45939723473739119</v>
      </c>
      <c r="J9232">
        <v>1.3795236138365068</v>
      </c>
      <c r="K9232">
        <v>230.71624919999999</v>
      </c>
      <c r="L9232" s="22">
        <v>0</v>
      </c>
      <c r="M9232">
        <f t="shared" si="432"/>
        <v>-2.3604451511930171</v>
      </c>
      <c r="N9232">
        <f t="shared" si="433"/>
        <v>8.6239109263224104E-2</v>
      </c>
      <c r="O9232">
        <f t="shared" si="434"/>
        <v>-9.0186349262198512E-2</v>
      </c>
      <c r="P9232">
        <f>IF(N9232&gt;'Confusion Matrix'!$F$1,1,0)</f>
        <v>0</v>
      </c>
    </row>
    <row r="9233" spans="2:16" x14ac:dyDescent="0.35">
      <c r="B9233">
        <v>3.7450727270000002</v>
      </c>
      <c r="C9233">
        <v>1</v>
      </c>
      <c r="D9233">
        <v>0.53061747949891069</v>
      </c>
      <c r="E9233">
        <v>4</v>
      </c>
      <c r="F9233">
        <v>1</v>
      </c>
      <c r="G9233">
        <v>-1.5559842121176297E-2</v>
      </c>
      <c r="H9233">
        <v>2</v>
      </c>
      <c r="I9233">
        <v>0.20360252914997359</v>
      </c>
      <c r="J9233">
        <v>1.3139577510800098</v>
      </c>
      <c r="K9233">
        <v>181.35557370000004</v>
      </c>
      <c r="L9233" s="22">
        <v>0</v>
      </c>
      <c r="M9233">
        <f t="shared" si="432"/>
        <v>-2.3295477718934663</v>
      </c>
      <c r="N9233">
        <f t="shared" si="433"/>
        <v>8.8705213037635594E-2</v>
      </c>
      <c r="O9233">
        <f t="shared" si="434"/>
        <v>-9.2888847937145844E-2</v>
      </c>
      <c r="P9233">
        <f>IF(N9233&gt;'Confusion Matrix'!$F$1,1,0)</f>
        <v>0</v>
      </c>
    </row>
    <row r="9234" spans="2:16" x14ac:dyDescent="0.35">
      <c r="B9234">
        <v>4.4996113979999999</v>
      </c>
      <c r="C9234">
        <v>0</v>
      </c>
      <c r="D9234">
        <v>0.53061747949891069</v>
      </c>
      <c r="E9234">
        <v>1</v>
      </c>
      <c r="F9234">
        <v>0</v>
      </c>
      <c r="G9234">
        <v>8.1564403801012528E-2</v>
      </c>
      <c r="H9234">
        <v>0</v>
      </c>
      <c r="I9234">
        <v>-0.32619350995114088</v>
      </c>
      <c r="J9234">
        <v>1.3290522100770978</v>
      </c>
      <c r="K9234">
        <v>192.37233660000004</v>
      </c>
      <c r="L9234" s="22">
        <v>0</v>
      </c>
      <c r="M9234">
        <f t="shared" si="432"/>
        <v>-1.8269867768595418</v>
      </c>
      <c r="N9234">
        <f t="shared" si="433"/>
        <v>0.13859762523034275</v>
      </c>
      <c r="O9234">
        <f t="shared" si="434"/>
        <v>-0.14919354949379177</v>
      </c>
      <c r="P9234">
        <f>IF(N9234&gt;'Confusion Matrix'!$F$1,1,0)</f>
        <v>0</v>
      </c>
    </row>
    <row r="9235" spans="2:16" x14ac:dyDescent="0.35">
      <c r="B9235">
        <v>5.248441272</v>
      </c>
      <c r="C9235">
        <v>0</v>
      </c>
      <c r="D9235">
        <v>-8.797100885642414E-3</v>
      </c>
      <c r="E9235">
        <v>5</v>
      </c>
      <c r="F9235">
        <v>0</v>
      </c>
      <c r="G9235">
        <v>-1.3815541801724358E-2</v>
      </c>
      <c r="H9235">
        <v>1</v>
      </c>
      <c r="I9235">
        <v>0.45939723473739119</v>
      </c>
      <c r="J9235">
        <v>0.97235711242993206</v>
      </c>
      <c r="K9235">
        <v>253.23177729999998</v>
      </c>
      <c r="L9235" s="22">
        <v>0</v>
      </c>
      <c r="M9235">
        <f t="shared" si="432"/>
        <v>-2.022693299283671</v>
      </c>
      <c r="N9235">
        <f t="shared" si="433"/>
        <v>0.11684078504312469</v>
      </c>
      <c r="O9235">
        <f t="shared" si="434"/>
        <v>-0.12424978324288199</v>
      </c>
      <c r="P9235">
        <f>IF(N9235&gt;'Confusion Matrix'!$F$1,1,0)</f>
        <v>0</v>
      </c>
    </row>
    <row r="9236" spans="2:16" x14ac:dyDescent="0.35">
      <c r="B9236">
        <v>3.9813858030000002</v>
      </c>
      <c r="C9236">
        <v>1</v>
      </c>
      <c r="D9236">
        <v>-8.797100885642414E-3</v>
      </c>
      <c r="E9236">
        <v>1</v>
      </c>
      <c r="F9236">
        <v>0</v>
      </c>
      <c r="G9236">
        <v>8.1564403801012528E-2</v>
      </c>
      <c r="H9236">
        <v>1</v>
      </c>
      <c r="I9236">
        <v>0.20360252914997359</v>
      </c>
      <c r="J9236">
        <v>1.2058851165296125</v>
      </c>
      <c r="K9236">
        <v>277.36675820000005</v>
      </c>
      <c r="L9236" s="22">
        <v>0</v>
      </c>
      <c r="M9236">
        <f t="shared" si="432"/>
        <v>-1.8318480935702905</v>
      </c>
      <c r="N9236">
        <f t="shared" si="433"/>
        <v>0.13801825980131557</v>
      </c>
      <c r="O9236">
        <f t="shared" si="434"/>
        <v>-0.14852119160697941</v>
      </c>
      <c r="P9236">
        <f>IF(N9236&gt;'Confusion Matrix'!$F$1,1,0)</f>
        <v>0</v>
      </c>
    </row>
    <row r="9237" spans="2:16" x14ac:dyDescent="0.35">
      <c r="B9237">
        <v>8.2276839049999992</v>
      </c>
      <c r="C9237">
        <v>1</v>
      </c>
      <c r="D9237">
        <v>-8.797100885642414E-3</v>
      </c>
      <c r="E9237">
        <v>5</v>
      </c>
      <c r="F9237">
        <v>1</v>
      </c>
      <c r="G9237">
        <v>-1.3815541801724358E-2</v>
      </c>
      <c r="H9237">
        <v>1</v>
      </c>
      <c r="I9237">
        <v>-0.32619350995114088</v>
      </c>
      <c r="J9237">
        <v>0.82228498725972876</v>
      </c>
      <c r="K9237">
        <v>261.41507000000001</v>
      </c>
      <c r="L9237" s="22">
        <v>0</v>
      </c>
      <c r="M9237">
        <f t="shared" si="432"/>
        <v>-1.1630386337188612</v>
      </c>
      <c r="N9237">
        <f t="shared" si="433"/>
        <v>0.23811558809659333</v>
      </c>
      <c r="O9237">
        <f t="shared" si="434"/>
        <v>-0.27196042521712221</v>
      </c>
      <c r="P9237">
        <f>IF(N9237&gt;'Confusion Matrix'!$F$1,1,0)</f>
        <v>1</v>
      </c>
    </row>
    <row r="9238" spans="2:16" x14ac:dyDescent="0.35">
      <c r="B9238">
        <v>2.9326277569999997</v>
      </c>
      <c r="C9238">
        <v>0</v>
      </c>
      <c r="D9238">
        <v>-8.797100885642414E-3</v>
      </c>
      <c r="E9238">
        <v>0</v>
      </c>
      <c r="F9238">
        <v>1</v>
      </c>
      <c r="G9238">
        <v>-1.5559842121176297E-2</v>
      </c>
      <c r="H9238">
        <v>1</v>
      </c>
      <c r="I9238">
        <v>-0.32619350995114088</v>
      </c>
      <c r="J9238">
        <v>1.0336460322195609</v>
      </c>
      <c r="K9238">
        <v>276.18667540000001</v>
      </c>
      <c r="L9238" s="22">
        <v>0</v>
      </c>
      <c r="M9238">
        <f t="shared" si="432"/>
        <v>-1.1987986076809698</v>
      </c>
      <c r="N9238">
        <f t="shared" si="433"/>
        <v>0.2316890064592721</v>
      </c>
      <c r="O9238">
        <f t="shared" si="434"/>
        <v>-0.26356068829418378</v>
      </c>
      <c r="P9238">
        <f>IF(N9238&gt;'Confusion Matrix'!$F$1,1,0)</f>
        <v>1</v>
      </c>
    </row>
    <row r="9239" spans="2:16" x14ac:dyDescent="0.35">
      <c r="B9239">
        <v>6.4854979979999996</v>
      </c>
      <c r="C9239">
        <v>1</v>
      </c>
      <c r="D9239">
        <v>-8.797100885642414E-3</v>
      </c>
      <c r="E9239">
        <v>2</v>
      </c>
      <c r="F9239">
        <v>0</v>
      </c>
      <c r="G9239">
        <v>8.1564403801012528E-2</v>
      </c>
      <c r="H9239">
        <v>0</v>
      </c>
      <c r="I9239">
        <v>-0.11806901442064656</v>
      </c>
      <c r="J9239">
        <v>0.89500973245077253</v>
      </c>
      <c r="K9239">
        <v>224.69193870000004</v>
      </c>
      <c r="L9239" s="22">
        <v>0</v>
      </c>
      <c r="M9239">
        <f t="shared" si="432"/>
        <v>-1.6336841247536933</v>
      </c>
      <c r="N9239">
        <f t="shared" si="433"/>
        <v>0.16332629791720699</v>
      </c>
      <c r="O9239">
        <f t="shared" si="434"/>
        <v>-0.17832112669587544</v>
      </c>
      <c r="P9239">
        <f>IF(N9239&gt;'Confusion Matrix'!$F$1,1,0)</f>
        <v>0</v>
      </c>
    </row>
    <row r="9240" spans="2:16" x14ac:dyDescent="0.35">
      <c r="B9240">
        <v>2.721972439</v>
      </c>
      <c r="C9240">
        <v>1</v>
      </c>
      <c r="D9240">
        <v>0.53061747949891069</v>
      </c>
      <c r="E9240">
        <v>0</v>
      </c>
      <c r="F9240">
        <v>0</v>
      </c>
      <c r="G9240">
        <v>-4.6681885592470503E-2</v>
      </c>
      <c r="H9240">
        <v>2</v>
      </c>
      <c r="I9240">
        <v>0.20360252914997359</v>
      </c>
      <c r="J9240">
        <v>0.91598254900625753</v>
      </c>
      <c r="K9240">
        <v>197.91674390000003</v>
      </c>
      <c r="L9240" s="22">
        <v>0</v>
      </c>
      <c r="M9240">
        <f t="shared" si="432"/>
        <v>-2.1377716606856456</v>
      </c>
      <c r="N9240">
        <f t="shared" si="433"/>
        <v>0.10547945646460546</v>
      </c>
      <c r="O9240">
        <f t="shared" si="434"/>
        <v>-0.1114674097958097</v>
      </c>
      <c r="P9240">
        <f>IF(N9240&gt;'Confusion Matrix'!$F$1,1,0)</f>
        <v>0</v>
      </c>
    </row>
    <row r="9241" spans="2:16" x14ac:dyDescent="0.35">
      <c r="B9241">
        <v>3.337941807</v>
      </c>
      <c r="C9241">
        <v>0</v>
      </c>
      <c r="D9241">
        <v>0.53061747949891069</v>
      </c>
      <c r="E9241">
        <v>2</v>
      </c>
      <c r="F9241">
        <v>0</v>
      </c>
      <c r="G9241">
        <v>-3.3158274482581987E-3</v>
      </c>
      <c r="H9241">
        <v>0</v>
      </c>
      <c r="I9241">
        <v>-0.11806901442064656</v>
      </c>
      <c r="J9241">
        <v>1.1211870656797223</v>
      </c>
      <c r="K9241">
        <v>188.00828200000001</v>
      </c>
      <c r="L9241" s="22">
        <v>0</v>
      </c>
      <c r="M9241">
        <f t="shared" si="432"/>
        <v>-1.9716542492116913</v>
      </c>
      <c r="N9241">
        <f t="shared" si="433"/>
        <v>0.12221131513092175</v>
      </c>
      <c r="O9241">
        <f t="shared" si="434"/>
        <v>-0.13034939214022748</v>
      </c>
      <c r="P9241">
        <f>IF(N9241&gt;'Confusion Matrix'!$F$1,1,0)</f>
        <v>0</v>
      </c>
    </row>
    <row r="9242" spans="2:16" x14ac:dyDescent="0.35">
      <c r="B9242">
        <v>2.690821728</v>
      </c>
      <c r="C9242">
        <v>1</v>
      </c>
      <c r="D9242">
        <v>-8.797100885642414E-3</v>
      </c>
      <c r="E9242">
        <v>5</v>
      </c>
      <c r="F9242">
        <v>0</v>
      </c>
      <c r="G9242">
        <v>-1.5559842121176297E-2</v>
      </c>
      <c r="H9242">
        <v>0</v>
      </c>
      <c r="I9242">
        <v>-0.32619350995114088</v>
      </c>
      <c r="J9242">
        <v>1.1821720732738188</v>
      </c>
      <c r="K9242">
        <v>270.61032260000002</v>
      </c>
      <c r="L9242" s="22">
        <v>0</v>
      </c>
      <c r="M9242">
        <f t="shared" si="432"/>
        <v>-1.3316668454535696</v>
      </c>
      <c r="N9242">
        <f t="shared" si="433"/>
        <v>0.20888378309328548</v>
      </c>
      <c r="O9242">
        <f t="shared" si="434"/>
        <v>-0.23431039797804498</v>
      </c>
      <c r="P9242">
        <f>IF(N9242&gt;'Confusion Matrix'!$F$1,1,0)</f>
        <v>0</v>
      </c>
    </row>
    <row r="9243" spans="2:16" x14ac:dyDescent="0.35">
      <c r="B9243">
        <v>5.5894115409999996</v>
      </c>
      <c r="C9243">
        <v>1</v>
      </c>
      <c r="D9243">
        <v>-8.797100885642414E-3</v>
      </c>
      <c r="E9243">
        <v>1</v>
      </c>
      <c r="F9243">
        <v>0</v>
      </c>
      <c r="G9243">
        <v>-3.3158274482581987E-3</v>
      </c>
      <c r="H9243">
        <v>1</v>
      </c>
      <c r="I9243">
        <v>0.20360252914997359</v>
      </c>
      <c r="J9243">
        <v>1.1043942207010233</v>
      </c>
      <c r="K9243">
        <v>275.60131999999999</v>
      </c>
      <c r="L9243" s="22">
        <v>0</v>
      </c>
      <c r="M9243">
        <f t="shared" si="432"/>
        <v>-1.7312711578852413</v>
      </c>
      <c r="N9243">
        <f t="shared" si="433"/>
        <v>0.15042505692745553</v>
      </c>
      <c r="O9243">
        <f t="shared" si="434"/>
        <v>-0.16301912154644008</v>
      </c>
      <c r="P9243">
        <f>IF(N9243&gt;'Confusion Matrix'!$F$1,1,0)</f>
        <v>0</v>
      </c>
    </row>
    <row r="9244" spans="2:16" x14ac:dyDescent="0.35">
      <c r="B9244">
        <v>5.7743957269999999</v>
      </c>
      <c r="C9244">
        <v>1</v>
      </c>
      <c r="D9244">
        <v>-8.797100885642414E-3</v>
      </c>
      <c r="E9244">
        <v>1</v>
      </c>
      <c r="F9244">
        <v>1</v>
      </c>
      <c r="G9244">
        <v>-3.3158274482581987E-3</v>
      </c>
      <c r="H9244">
        <v>1</v>
      </c>
      <c r="I9244">
        <v>0.45939723473739119</v>
      </c>
      <c r="J9244">
        <v>0.84890002032242085</v>
      </c>
      <c r="K9244">
        <v>271.01972120000005</v>
      </c>
      <c r="L9244" s="22">
        <v>0</v>
      </c>
      <c r="M9244">
        <f t="shared" si="432"/>
        <v>-1.9583614813693273</v>
      </c>
      <c r="N9244">
        <f t="shared" si="433"/>
        <v>0.12364448229145238</v>
      </c>
      <c r="O9244">
        <f t="shared" si="434"/>
        <v>-0.13198342824434389</v>
      </c>
      <c r="P9244">
        <f>IF(N9244&gt;'Confusion Matrix'!$F$1,1,0)</f>
        <v>0</v>
      </c>
    </row>
    <row r="9245" spans="2:16" x14ac:dyDescent="0.35">
      <c r="B9245">
        <v>5.2375271630000002</v>
      </c>
      <c r="C9245">
        <v>0</v>
      </c>
      <c r="D9245">
        <v>-0.34176655167778192</v>
      </c>
      <c r="E9245">
        <v>1</v>
      </c>
      <c r="F9245">
        <v>1</v>
      </c>
      <c r="G9245">
        <v>-4.6681885592470503E-2</v>
      </c>
      <c r="H9245">
        <v>0</v>
      </c>
      <c r="I9245">
        <v>-0.32619350995114088</v>
      </c>
      <c r="J9245">
        <v>0.95078172924408377</v>
      </c>
      <c r="K9245">
        <v>346.60184749999996</v>
      </c>
      <c r="L9245" s="22">
        <v>0</v>
      </c>
      <c r="M9245">
        <f t="shared" si="432"/>
        <v>-0.78395108849018924</v>
      </c>
      <c r="N9245">
        <f t="shared" si="433"/>
        <v>0.31346896140892866</v>
      </c>
      <c r="O9245">
        <f t="shared" si="434"/>
        <v>-0.37610384199054014</v>
      </c>
      <c r="P9245">
        <f>IF(N9245&gt;'Confusion Matrix'!$F$1,1,0)</f>
        <v>1</v>
      </c>
    </row>
    <row r="9246" spans="2:16" x14ac:dyDescent="0.35">
      <c r="B9246">
        <v>2.8460067090000001</v>
      </c>
      <c r="C9246">
        <v>0</v>
      </c>
      <c r="D9246">
        <v>-0.34176655167778192</v>
      </c>
      <c r="E9246">
        <v>4</v>
      </c>
      <c r="F9246">
        <v>0</v>
      </c>
      <c r="G9246">
        <v>-4.6681885592470503E-2</v>
      </c>
      <c r="H9246">
        <v>1</v>
      </c>
      <c r="I9246">
        <v>0.20360252914997359</v>
      </c>
      <c r="J9246">
        <v>1.1735392286455779</v>
      </c>
      <c r="K9246">
        <v>310.14061790000005</v>
      </c>
      <c r="L9246" s="22">
        <v>1</v>
      </c>
      <c r="M9246">
        <f t="shared" si="432"/>
        <v>-1.504928140048865</v>
      </c>
      <c r="N9246">
        <f t="shared" si="433"/>
        <v>0.18169165922387756</v>
      </c>
      <c r="O9246">
        <f t="shared" si="434"/>
        <v>-1.7054442087399799</v>
      </c>
      <c r="P9246">
        <f>IF(N9246&gt;'Confusion Matrix'!$F$1,1,0)</f>
        <v>0</v>
      </c>
    </row>
    <row r="9247" spans="2:16" x14ac:dyDescent="0.35">
      <c r="B9247">
        <v>5.4182682249999994</v>
      </c>
      <c r="C9247">
        <v>1</v>
      </c>
      <c r="D9247">
        <v>-8.797100885642414E-3</v>
      </c>
      <c r="E9247">
        <v>1</v>
      </c>
      <c r="F9247">
        <v>0</v>
      </c>
      <c r="G9247">
        <v>-3.3158274482581987E-3</v>
      </c>
      <c r="H9247">
        <v>1</v>
      </c>
      <c r="I9247">
        <v>-0.32619350995114088</v>
      </c>
      <c r="J9247">
        <v>0.83983656161651177</v>
      </c>
      <c r="K9247">
        <v>251.72765030000005</v>
      </c>
      <c r="L9247" s="22">
        <v>1</v>
      </c>
      <c r="M9247">
        <f t="shared" si="432"/>
        <v>-1.2290573415084001</v>
      </c>
      <c r="N9247">
        <f t="shared" si="433"/>
        <v>0.22634645559869659</v>
      </c>
      <c r="O9247">
        <f t="shared" si="434"/>
        <v>-1.4856884641638075</v>
      </c>
      <c r="P9247">
        <f>IF(N9247&gt;'Confusion Matrix'!$F$1,1,0)</f>
        <v>1</v>
      </c>
    </row>
    <row r="9248" spans="2:16" x14ac:dyDescent="0.35">
      <c r="B9248">
        <v>2.8250133879999999</v>
      </c>
      <c r="C9248">
        <v>1</v>
      </c>
      <c r="D9248">
        <v>-8.797100885642414E-3</v>
      </c>
      <c r="E9248">
        <v>1</v>
      </c>
      <c r="F9248">
        <v>0</v>
      </c>
      <c r="G9248">
        <v>-1.3815541801724358E-2</v>
      </c>
      <c r="H9248">
        <v>1</v>
      </c>
      <c r="I9248">
        <v>0.45939723473739119</v>
      </c>
      <c r="J9248">
        <v>1.3645252307030837</v>
      </c>
      <c r="K9248">
        <v>231.03641300000004</v>
      </c>
      <c r="L9248" s="22">
        <v>0</v>
      </c>
      <c r="M9248">
        <f t="shared" si="432"/>
        <v>-2.2620267251054917</v>
      </c>
      <c r="N9248">
        <f t="shared" si="433"/>
        <v>9.4317100880865923E-2</v>
      </c>
      <c r="O9248">
        <f t="shared" si="434"/>
        <v>-9.9066035176051684E-2</v>
      </c>
      <c r="P9248">
        <f>IF(N9248&gt;'Confusion Matrix'!$F$1,1,0)</f>
        <v>0</v>
      </c>
    </row>
    <row r="9249" spans="2:16" x14ac:dyDescent="0.35">
      <c r="B9249">
        <v>6.2414727250000004</v>
      </c>
      <c r="C9249">
        <v>1</v>
      </c>
      <c r="D9249">
        <v>-8.797100885642414E-3</v>
      </c>
      <c r="E9249">
        <v>1</v>
      </c>
      <c r="F9249">
        <v>1</v>
      </c>
      <c r="G9249">
        <v>8.1564403801012528E-2</v>
      </c>
      <c r="H9249">
        <v>1</v>
      </c>
      <c r="I9249">
        <v>-0.32619350995114088</v>
      </c>
      <c r="J9249">
        <v>0.89324791882351762</v>
      </c>
      <c r="K9249">
        <v>225.44134710000003</v>
      </c>
      <c r="L9249" s="22">
        <v>0</v>
      </c>
      <c r="M9249">
        <f t="shared" si="432"/>
        <v>-1.3997202421878479</v>
      </c>
      <c r="N9249">
        <f t="shared" si="433"/>
        <v>0.19786050853412857</v>
      </c>
      <c r="O9249">
        <f t="shared" si="434"/>
        <v>-0.22047275673103794</v>
      </c>
      <c r="P9249">
        <f>IF(N9249&gt;'Confusion Matrix'!$F$1,1,0)</f>
        <v>0</v>
      </c>
    </row>
    <row r="9250" spans="2:16" x14ac:dyDescent="0.35">
      <c r="B9250">
        <v>3.3849867010000003</v>
      </c>
      <c r="C9250">
        <v>1</v>
      </c>
      <c r="D9250">
        <v>-8.797100885642414E-3</v>
      </c>
      <c r="E9250">
        <v>1</v>
      </c>
      <c r="F9250">
        <v>0</v>
      </c>
      <c r="G9250">
        <v>-1.5559842121176297E-2</v>
      </c>
      <c r="H9250">
        <v>1</v>
      </c>
      <c r="I9250">
        <v>-0.32619350995114088</v>
      </c>
      <c r="J9250">
        <v>1.0379252881442855</v>
      </c>
      <c r="K9250">
        <v>289.02472109999997</v>
      </c>
      <c r="L9250" s="22">
        <v>0</v>
      </c>
      <c r="M9250">
        <f t="shared" si="432"/>
        <v>-1.1618251369330246</v>
      </c>
      <c r="N9250">
        <f t="shared" si="433"/>
        <v>0.23833580646021044</v>
      </c>
      <c r="O9250">
        <f t="shared" si="434"/>
        <v>-0.27224951132092495</v>
      </c>
      <c r="P9250">
        <f>IF(N9250&gt;'Confusion Matrix'!$F$1,1,0)</f>
        <v>1</v>
      </c>
    </row>
    <row r="9251" spans="2:16" x14ac:dyDescent="0.35">
      <c r="B9251">
        <v>7.9653744929999997</v>
      </c>
      <c r="C9251">
        <v>1</v>
      </c>
      <c r="D9251">
        <v>-8.797100885642414E-3</v>
      </c>
      <c r="E9251">
        <v>4</v>
      </c>
      <c r="F9251">
        <v>0</v>
      </c>
      <c r="G9251">
        <v>8.1564403801012528E-2</v>
      </c>
      <c r="H9251">
        <v>0</v>
      </c>
      <c r="I9251">
        <v>-0.11806901442064656</v>
      </c>
      <c r="J9251">
        <v>0.8781371866629698</v>
      </c>
      <c r="K9251">
        <v>274.55550740000001</v>
      </c>
      <c r="L9251" s="22">
        <v>0</v>
      </c>
      <c r="M9251">
        <f t="shared" si="432"/>
        <v>-1.4207352609937627</v>
      </c>
      <c r="N9251">
        <f t="shared" si="433"/>
        <v>0.19454634374109603</v>
      </c>
      <c r="O9251">
        <f t="shared" si="434"/>
        <v>-0.21634961214949106</v>
      </c>
      <c r="P9251">
        <f>IF(N9251&gt;'Confusion Matrix'!$F$1,1,0)</f>
        <v>0</v>
      </c>
    </row>
    <row r="9252" spans="2:16" x14ac:dyDescent="0.35">
      <c r="B9252">
        <v>3.1243919789999999</v>
      </c>
      <c r="C9252">
        <v>1</v>
      </c>
      <c r="D9252">
        <v>-8.797100885642414E-3</v>
      </c>
      <c r="E9252">
        <v>7</v>
      </c>
      <c r="F9252">
        <v>1</v>
      </c>
      <c r="G9252">
        <v>-3.3158274482581987E-3</v>
      </c>
      <c r="H9252">
        <v>2</v>
      </c>
      <c r="I9252">
        <v>-0.32619350995114088</v>
      </c>
      <c r="J9252">
        <v>0.79587623534863772</v>
      </c>
      <c r="K9252">
        <v>263.47519030000001</v>
      </c>
      <c r="L9252" s="22">
        <v>0</v>
      </c>
      <c r="M9252">
        <f t="shared" si="432"/>
        <v>-1.2121083428297492</v>
      </c>
      <c r="N9252">
        <f t="shared" si="433"/>
        <v>0.22932821659171229</v>
      </c>
      <c r="O9252">
        <f t="shared" si="434"/>
        <v>-0.26049269850940365</v>
      </c>
      <c r="P9252">
        <f>IF(N9252&gt;'Confusion Matrix'!$F$1,1,0)</f>
        <v>1</v>
      </c>
    </row>
    <row r="9253" spans="2:16" x14ac:dyDescent="0.35">
      <c r="B9253">
        <v>4.3588308319999998</v>
      </c>
      <c r="C9253">
        <v>1</v>
      </c>
      <c r="D9253">
        <v>-8.797100885642414E-3</v>
      </c>
      <c r="E9253">
        <v>3</v>
      </c>
      <c r="F9253">
        <v>0</v>
      </c>
      <c r="G9253">
        <v>-1.3815541801724358E-2</v>
      </c>
      <c r="H9253">
        <v>2</v>
      </c>
      <c r="I9253">
        <v>-0.32619350995114088</v>
      </c>
      <c r="J9253">
        <v>0.86954974787606087</v>
      </c>
      <c r="K9253">
        <v>269.05629490000001</v>
      </c>
      <c r="L9253" s="22">
        <v>0</v>
      </c>
      <c r="M9253">
        <f t="shared" si="432"/>
        <v>-1.149491827817168</v>
      </c>
      <c r="N9253">
        <f t="shared" si="433"/>
        <v>0.24058191501578211</v>
      </c>
      <c r="O9253">
        <f t="shared" si="434"/>
        <v>-0.27520281663495405</v>
      </c>
      <c r="P9253">
        <f>IF(N9253&gt;'Confusion Matrix'!$F$1,1,0)</f>
        <v>1</v>
      </c>
    </row>
    <row r="9254" spans="2:16" x14ac:dyDescent="0.35">
      <c r="B9254">
        <v>7.2540946689999997</v>
      </c>
      <c r="C9254">
        <v>0</v>
      </c>
      <c r="D9254">
        <v>-8.797100885642414E-3</v>
      </c>
      <c r="E9254">
        <v>2</v>
      </c>
      <c r="F9254">
        <v>0</v>
      </c>
      <c r="G9254">
        <v>-3.3158274482581987E-3</v>
      </c>
      <c r="H9254">
        <v>1</v>
      </c>
      <c r="I9254">
        <v>-0.32619350995114088</v>
      </c>
      <c r="J9254">
        <v>1.0360770169044509</v>
      </c>
      <c r="K9254">
        <v>215.59911399999999</v>
      </c>
      <c r="L9254" s="22">
        <v>0</v>
      </c>
      <c r="M9254">
        <f t="shared" si="432"/>
        <v>-1.3531135113010047</v>
      </c>
      <c r="N9254">
        <f t="shared" si="433"/>
        <v>0.2053618169400806</v>
      </c>
      <c r="O9254">
        <f t="shared" si="434"/>
        <v>-0.22986838357226522</v>
      </c>
      <c r="P9254">
        <f>IF(N9254&gt;'Confusion Matrix'!$F$1,1,0)</f>
        <v>0</v>
      </c>
    </row>
    <row r="9255" spans="2:16" x14ac:dyDescent="0.35">
      <c r="B9255">
        <v>3.4369055269999995</v>
      </c>
      <c r="C9255">
        <v>1</v>
      </c>
      <c r="D9255">
        <v>-0.34176655167778192</v>
      </c>
      <c r="E9255">
        <v>3</v>
      </c>
      <c r="F9255">
        <v>0</v>
      </c>
      <c r="G9255">
        <v>-1.3815541801724358E-2</v>
      </c>
      <c r="H9255">
        <v>0</v>
      </c>
      <c r="I9255">
        <v>-0.32619350995114088</v>
      </c>
      <c r="J9255">
        <v>1.2648854744036728</v>
      </c>
      <c r="K9255">
        <v>315.4087055</v>
      </c>
      <c r="L9255" s="22">
        <v>0</v>
      </c>
      <c r="M9255">
        <f t="shared" si="432"/>
        <v>-1.0530852645850866</v>
      </c>
      <c r="N9255">
        <f t="shared" si="433"/>
        <v>0.25863308558405507</v>
      </c>
      <c r="O9255">
        <f t="shared" si="434"/>
        <v>-0.29925961508275994</v>
      </c>
      <c r="P9255">
        <f>IF(N9255&gt;'Confusion Matrix'!$F$1,1,0)</f>
        <v>1</v>
      </c>
    </row>
    <row r="9256" spans="2:16" x14ac:dyDescent="0.35">
      <c r="B9256">
        <v>3.5842020049999999</v>
      </c>
      <c r="C9256">
        <v>1</v>
      </c>
      <c r="D9256">
        <v>-0.34176655167778192</v>
      </c>
      <c r="E9256">
        <v>2</v>
      </c>
      <c r="F9256">
        <v>1</v>
      </c>
      <c r="G9256">
        <v>8.1564403801012528E-2</v>
      </c>
      <c r="H9256">
        <v>1</v>
      </c>
      <c r="I9256">
        <v>0.20360252914997359</v>
      </c>
      <c r="J9256">
        <v>0.84472973308322219</v>
      </c>
      <c r="K9256">
        <v>307.46478030000003</v>
      </c>
      <c r="L9256" s="22">
        <v>0</v>
      </c>
      <c r="M9256">
        <f t="shared" si="432"/>
        <v>-1.5488387904642256</v>
      </c>
      <c r="N9256">
        <f t="shared" si="433"/>
        <v>0.17525404617874979</v>
      </c>
      <c r="O9256">
        <f t="shared" si="434"/>
        <v>-0.19267987483122126</v>
      </c>
      <c r="P9256">
        <f>IF(N9256&gt;'Confusion Matrix'!$F$1,1,0)</f>
        <v>0</v>
      </c>
    </row>
    <row r="9257" spans="2:16" x14ac:dyDescent="0.35">
      <c r="B9257">
        <v>5.2029764529999998</v>
      </c>
      <c r="C9257">
        <v>1</v>
      </c>
      <c r="D9257">
        <v>-8.797100885642414E-3</v>
      </c>
      <c r="E9257">
        <v>1</v>
      </c>
      <c r="F9257">
        <v>2</v>
      </c>
      <c r="G9257">
        <v>-1.3815541801724358E-2</v>
      </c>
      <c r="H9257">
        <v>1</v>
      </c>
      <c r="I9257">
        <v>0.45939723473739119</v>
      </c>
      <c r="J9257">
        <v>1.0241459657053729</v>
      </c>
      <c r="K9257">
        <v>264.92176480000001</v>
      </c>
      <c r="L9257" s="22">
        <v>0</v>
      </c>
      <c r="M9257">
        <f t="shared" si="432"/>
        <v>-2.0437403808751586</v>
      </c>
      <c r="N9257">
        <f t="shared" si="433"/>
        <v>0.11468641063316842</v>
      </c>
      <c r="O9257">
        <f t="shared" si="434"/>
        <v>-0.1218133584695794</v>
      </c>
      <c r="P9257">
        <f>IF(N9257&gt;'Confusion Matrix'!$F$1,1,0)</f>
        <v>0</v>
      </c>
    </row>
    <row r="9258" spans="2:16" x14ac:dyDescent="0.35">
      <c r="B9258">
        <v>3.1945525109999999</v>
      </c>
      <c r="C9258">
        <v>0</v>
      </c>
      <c r="D9258">
        <v>-0.34176655167778192</v>
      </c>
      <c r="E9258">
        <v>2</v>
      </c>
      <c r="F9258">
        <v>1</v>
      </c>
      <c r="G9258">
        <v>-1.3815541801724358E-2</v>
      </c>
      <c r="H9258">
        <v>0</v>
      </c>
      <c r="I9258">
        <v>-0.32619350995114088</v>
      </c>
      <c r="J9258">
        <v>1.3419443324968405</v>
      </c>
      <c r="K9258">
        <v>318.28018520000001</v>
      </c>
      <c r="L9258" s="22">
        <v>0</v>
      </c>
      <c r="M9258">
        <f t="shared" si="432"/>
        <v>-1.046042122034416</v>
      </c>
      <c r="N9258">
        <f t="shared" si="433"/>
        <v>0.25998584598763774</v>
      </c>
      <c r="O9258">
        <f t="shared" si="434"/>
        <v>-0.30108596592310838</v>
      </c>
      <c r="P9258">
        <f>IF(N9258&gt;'Confusion Matrix'!$F$1,1,0)</f>
        <v>1</v>
      </c>
    </row>
    <row r="9259" spans="2:16" x14ac:dyDescent="0.35">
      <c r="B9259">
        <v>4.2385691080000001</v>
      </c>
      <c r="C9259">
        <v>1</v>
      </c>
      <c r="D9259">
        <v>-0.34176655167778192</v>
      </c>
      <c r="E9259">
        <v>1</v>
      </c>
      <c r="F9259">
        <v>0</v>
      </c>
      <c r="G9259">
        <v>-3.3158274482581987E-3</v>
      </c>
      <c r="H9259">
        <v>1</v>
      </c>
      <c r="I9259">
        <v>-0.32619350995114088</v>
      </c>
      <c r="J9259">
        <v>0.88383473798488332</v>
      </c>
      <c r="K9259">
        <v>345.02351390000001</v>
      </c>
      <c r="L9259" s="22">
        <v>0</v>
      </c>
      <c r="M9259">
        <f t="shared" si="432"/>
        <v>-0.79556099286955062</v>
      </c>
      <c r="N9259">
        <f t="shared" si="433"/>
        <v>0.31097586540538591</v>
      </c>
      <c r="O9259">
        <f t="shared" si="434"/>
        <v>-0.37247898014275227</v>
      </c>
      <c r="P9259">
        <f>IF(N9259&gt;'Confusion Matrix'!$F$1,1,0)</f>
        <v>1</v>
      </c>
    </row>
    <row r="9260" spans="2:16" x14ac:dyDescent="0.35">
      <c r="B9260">
        <v>2.9370427009999998</v>
      </c>
      <c r="C9260">
        <v>1</v>
      </c>
      <c r="D9260">
        <v>-0.34176655167778192</v>
      </c>
      <c r="E9260">
        <v>3</v>
      </c>
      <c r="F9260">
        <v>2</v>
      </c>
      <c r="G9260">
        <v>-4.6681885592470503E-2</v>
      </c>
      <c r="H9260">
        <v>0</v>
      </c>
      <c r="I9260">
        <v>0.45939723473739119</v>
      </c>
      <c r="J9260">
        <v>1.1427119472445151</v>
      </c>
      <c r="K9260">
        <v>324.673858</v>
      </c>
      <c r="L9260" s="22">
        <v>0</v>
      </c>
      <c r="M9260">
        <f t="shared" si="432"/>
        <v>-1.7996520187300682</v>
      </c>
      <c r="N9260">
        <f t="shared" si="433"/>
        <v>0.14189342971037039</v>
      </c>
      <c r="O9260">
        <f t="shared" si="434"/>
        <v>-0.15302697941055343</v>
      </c>
      <c r="P9260">
        <f>IF(N9260&gt;'Confusion Matrix'!$F$1,1,0)</f>
        <v>0</v>
      </c>
    </row>
    <row r="9261" spans="2:16" x14ac:dyDescent="0.35">
      <c r="B9261">
        <v>6.6752637700000008</v>
      </c>
      <c r="C9261">
        <v>0</v>
      </c>
      <c r="D9261">
        <v>-8.797100885642414E-3</v>
      </c>
      <c r="E9261">
        <v>1</v>
      </c>
      <c r="F9261">
        <v>0</v>
      </c>
      <c r="G9261">
        <v>-4.6681885592470503E-2</v>
      </c>
      <c r="H9261">
        <v>2</v>
      </c>
      <c r="I9261">
        <v>-0.11806901442064656</v>
      </c>
      <c r="J9261">
        <v>1.3711159174163989</v>
      </c>
      <c r="K9261">
        <v>262.13572939999995</v>
      </c>
      <c r="L9261" s="22">
        <v>0</v>
      </c>
      <c r="M9261">
        <f t="shared" si="432"/>
        <v>-1.4047372336045925</v>
      </c>
      <c r="N9261">
        <f t="shared" si="433"/>
        <v>0.19706545998558783</v>
      </c>
      <c r="O9261">
        <f t="shared" si="434"/>
        <v>-0.21948208764292021</v>
      </c>
      <c r="P9261">
        <f>IF(N9261&gt;'Confusion Matrix'!$F$1,1,0)</f>
        <v>0</v>
      </c>
    </row>
    <row r="9262" spans="2:16" x14ac:dyDescent="0.35">
      <c r="B9262">
        <v>5.7397436900000001</v>
      </c>
      <c r="C9262">
        <v>0</v>
      </c>
      <c r="D9262">
        <v>-8.797100885642414E-3</v>
      </c>
      <c r="E9262">
        <v>1</v>
      </c>
      <c r="F9262">
        <v>0</v>
      </c>
      <c r="G9262">
        <v>-1.5559842121176297E-2</v>
      </c>
      <c r="H9262">
        <v>0</v>
      </c>
      <c r="I9262">
        <v>-8.7036653585432347E-2</v>
      </c>
      <c r="J9262">
        <v>0.80537954300185832</v>
      </c>
      <c r="K9262">
        <v>218.47345919999998</v>
      </c>
      <c r="L9262" s="22">
        <v>0</v>
      </c>
      <c r="M9262">
        <f t="shared" si="432"/>
        <v>-1.5813598734424759</v>
      </c>
      <c r="N9262">
        <f t="shared" si="433"/>
        <v>0.17060297699158011</v>
      </c>
      <c r="O9262">
        <f t="shared" si="434"/>
        <v>-0.1870563205078388</v>
      </c>
      <c r="P9262">
        <f>IF(N9262&gt;'Confusion Matrix'!$F$1,1,0)</f>
        <v>0</v>
      </c>
    </row>
    <row r="9263" spans="2:16" x14ac:dyDescent="0.35">
      <c r="B9263">
        <v>2.0902382230000001</v>
      </c>
      <c r="C9263">
        <v>0</v>
      </c>
      <c r="D9263">
        <v>-8.797100885642414E-3</v>
      </c>
      <c r="E9263">
        <v>3</v>
      </c>
      <c r="F9263">
        <v>0</v>
      </c>
      <c r="G9263">
        <v>-4.6681885592470503E-2</v>
      </c>
      <c r="H9263">
        <v>1</v>
      </c>
      <c r="I9263">
        <v>0.20360252914997359</v>
      </c>
      <c r="J9263">
        <v>1.0102432042263922</v>
      </c>
      <c r="K9263">
        <v>217.43167330000006</v>
      </c>
      <c r="L9263" s="22">
        <v>1</v>
      </c>
      <c r="M9263">
        <f t="shared" si="432"/>
        <v>-1.9377498497138876</v>
      </c>
      <c r="N9263">
        <f t="shared" si="433"/>
        <v>0.12589526739116322</v>
      </c>
      <c r="O9263">
        <f t="shared" si="434"/>
        <v>-2.0723049288594679</v>
      </c>
      <c r="P9263">
        <f>IF(N9263&gt;'Confusion Matrix'!$F$1,1,0)</f>
        <v>0</v>
      </c>
    </row>
    <row r="9264" spans="2:16" x14ac:dyDescent="0.35">
      <c r="B9264">
        <v>6.2889852469999994</v>
      </c>
      <c r="C9264">
        <v>1</v>
      </c>
      <c r="D9264">
        <v>0.53061747949891069</v>
      </c>
      <c r="E9264">
        <v>1</v>
      </c>
      <c r="F9264">
        <v>0</v>
      </c>
      <c r="G9264">
        <v>-1.5559842121176297E-2</v>
      </c>
      <c r="H9264">
        <v>0</v>
      </c>
      <c r="I9264">
        <v>-0.11806901442064656</v>
      </c>
      <c r="J9264">
        <v>1.1513088923930814</v>
      </c>
      <c r="K9264">
        <v>170.60422840000001</v>
      </c>
      <c r="L9264" s="22">
        <v>0</v>
      </c>
      <c r="M9264">
        <f t="shared" si="432"/>
        <v>-2.0148445803591821</v>
      </c>
      <c r="N9264">
        <f t="shared" si="433"/>
        <v>0.11765312541407555</v>
      </c>
      <c r="O9264">
        <f t="shared" si="434"/>
        <v>-0.12517001844692782</v>
      </c>
      <c r="P9264">
        <f>IF(N9264&gt;'Confusion Matrix'!$F$1,1,0)</f>
        <v>0</v>
      </c>
    </row>
    <row r="9265" spans="2:16" x14ac:dyDescent="0.35">
      <c r="B9265">
        <v>6.6847708079999997</v>
      </c>
      <c r="C9265">
        <v>1</v>
      </c>
      <c r="D9265">
        <v>-8.797100885642414E-3</v>
      </c>
      <c r="E9265">
        <v>2</v>
      </c>
      <c r="F9265">
        <v>0</v>
      </c>
      <c r="G9265">
        <v>-4.6681885592470503E-2</v>
      </c>
      <c r="H9265">
        <v>0</v>
      </c>
      <c r="I9265">
        <v>-0.11806901442064656</v>
      </c>
      <c r="J9265">
        <v>0.88508739161547634</v>
      </c>
      <c r="K9265">
        <v>244.91674409999996</v>
      </c>
      <c r="L9265" s="22">
        <v>0</v>
      </c>
      <c r="M9265">
        <f t="shared" si="432"/>
        <v>-1.467640907057024</v>
      </c>
      <c r="N9265">
        <f t="shared" si="433"/>
        <v>0.18730144931702611</v>
      </c>
      <c r="O9265">
        <f t="shared" si="434"/>
        <v>-0.20739502456039444</v>
      </c>
      <c r="P9265">
        <f>IF(N9265&gt;'Confusion Matrix'!$F$1,1,0)</f>
        <v>0</v>
      </c>
    </row>
    <row r="9266" spans="2:16" x14ac:dyDescent="0.35">
      <c r="B9266">
        <v>4.7418043899999995</v>
      </c>
      <c r="C9266">
        <v>0</v>
      </c>
      <c r="D9266">
        <v>-8.797100885642414E-3</v>
      </c>
      <c r="E9266">
        <v>1</v>
      </c>
      <c r="F9266">
        <v>0</v>
      </c>
      <c r="G9266">
        <v>-1.5559842121176297E-2</v>
      </c>
      <c r="H9266">
        <v>1</v>
      </c>
      <c r="I9266">
        <v>-8.7036653585432347E-2</v>
      </c>
      <c r="J9266">
        <v>0.81199054965656237</v>
      </c>
      <c r="K9266">
        <v>238.18997439999998</v>
      </c>
      <c r="L9266" s="22">
        <v>0</v>
      </c>
      <c r="M9266">
        <f t="shared" si="432"/>
        <v>-1.4859779228532923</v>
      </c>
      <c r="N9266">
        <f t="shared" si="433"/>
        <v>0.18452618680981109</v>
      </c>
      <c r="O9266">
        <f t="shared" si="434"/>
        <v>-0.20398596879141442</v>
      </c>
      <c r="P9266">
        <f>IF(N9266&gt;'Confusion Matrix'!$F$1,1,0)</f>
        <v>0</v>
      </c>
    </row>
    <row r="9267" spans="2:16" x14ac:dyDescent="0.35">
      <c r="B9267">
        <v>2.520888298</v>
      </c>
      <c r="C9267">
        <v>1</v>
      </c>
      <c r="D9267">
        <v>-8.797100885642414E-3</v>
      </c>
      <c r="E9267">
        <v>1</v>
      </c>
      <c r="F9267">
        <v>0</v>
      </c>
      <c r="G9267">
        <v>-4.6681885592470503E-2</v>
      </c>
      <c r="H9267">
        <v>0</v>
      </c>
      <c r="I9267">
        <v>0.45939723473739119</v>
      </c>
      <c r="J9267">
        <v>1.4281955173723448</v>
      </c>
      <c r="K9267">
        <v>262.52035190000004</v>
      </c>
      <c r="L9267" s="22">
        <v>1</v>
      </c>
      <c r="M9267">
        <f t="shared" si="432"/>
        <v>-2.1804333438166354</v>
      </c>
      <c r="N9267">
        <f t="shared" si="433"/>
        <v>0.10152139370185449</v>
      </c>
      <c r="O9267">
        <f t="shared" si="434"/>
        <v>-2.287485727322577</v>
      </c>
      <c r="P9267">
        <f>IF(N9267&gt;'Confusion Matrix'!$F$1,1,0)</f>
        <v>0</v>
      </c>
    </row>
    <row r="9268" spans="2:16" x14ac:dyDescent="0.35">
      <c r="B9268">
        <v>6.687627752</v>
      </c>
      <c r="C9268">
        <v>1</v>
      </c>
      <c r="D9268">
        <v>-8.797100885642414E-3</v>
      </c>
      <c r="E9268">
        <v>7</v>
      </c>
      <c r="F9268">
        <v>0</v>
      </c>
      <c r="G9268">
        <v>-1.3815541801724358E-2</v>
      </c>
      <c r="H9268">
        <v>2</v>
      </c>
      <c r="I9268">
        <v>-0.32619350995114088</v>
      </c>
      <c r="J9268">
        <v>0.89870570206342426</v>
      </c>
      <c r="K9268">
        <v>260.0913233</v>
      </c>
      <c r="L9268" s="22">
        <v>0</v>
      </c>
      <c r="M9268">
        <f t="shared" si="432"/>
        <v>-1.1639922397516864</v>
      </c>
      <c r="N9268">
        <f t="shared" si="433"/>
        <v>0.2379426313818547</v>
      </c>
      <c r="O9268">
        <f t="shared" si="434"/>
        <v>-0.27173343922895404</v>
      </c>
      <c r="P9268">
        <f>IF(N9268&gt;'Confusion Matrix'!$F$1,1,0)</f>
        <v>1</v>
      </c>
    </row>
    <row r="9269" spans="2:16" x14ac:dyDescent="0.35">
      <c r="B9269">
        <v>5.3713205180000001</v>
      </c>
      <c r="C9269">
        <v>0</v>
      </c>
      <c r="D9269">
        <v>0.53061747949891069</v>
      </c>
      <c r="E9269">
        <v>1</v>
      </c>
      <c r="F9269">
        <v>1</v>
      </c>
      <c r="G9269">
        <v>-4.6681885592470503E-2</v>
      </c>
      <c r="H9269">
        <v>2</v>
      </c>
      <c r="I9269">
        <v>0.20360252914997359</v>
      </c>
      <c r="J9269">
        <v>0.86191514609592323</v>
      </c>
      <c r="K9269">
        <v>145.97273340000004</v>
      </c>
      <c r="L9269" s="22">
        <v>0</v>
      </c>
      <c r="M9269">
        <f t="shared" si="432"/>
        <v>-2.2648596456102403</v>
      </c>
      <c r="N9269">
        <f t="shared" si="433"/>
        <v>9.4075386842449413E-2</v>
      </c>
      <c r="O9269">
        <f t="shared" si="434"/>
        <v>-9.8799184836546275E-2</v>
      </c>
      <c r="P9269">
        <f>IF(N9269&gt;'Confusion Matrix'!$F$1,1,0)</f>
        <v>0</v>
      </c>
    </row>
    <row r="9270" spans="2:16" x14ac:dyDescent="0.35">
      <c r="B9270">
        <v>1.7436215609999999</v>
      </c>
      <c r="C9270">
        <v>0</v>
      </c>
      <c r="D9270">
        <v>-8.797100885642414E-3</v>
      </c>
      <c r="E9270">
        <v>2</v>
      </c>
      <c r="F9270">
        <v>0</v>
      </c>
      <c r="G9270">
        <v>-3.3158274482581987E-3</v>
      </c>
      <c r="H9270">
        <v>1</v>
      </c>
      <c r="I9270">
        <v>-0.11806901442064656</v>
      </c>
      <c r="J9270">
        <v>1.2107175772644623</v>
      </c>
      <c r="K9270">
        <v>236.93242810000004</v>
      </c>
      <c r="L9270" s="22">
        <v>1</v>
      </c>
      <c r="M9270">
        <f t="shared" si="432"/>
        <v>-1.6187532315817554</v>
      </c>
      <c r="N9270">
        <f t="shared" si="433"/>
        <v>0.16537688657173549</v>
      </c>
      <c r="O9270">
        <f t="shared" si="434"/>
        <v>-1.7995282487709041</v>
      </c>
      <c r="P9270">
        <f>IF(N9270&gt;'Confusion Matrix'!$F$1,1,0)</f>
        <v>0</v>
      </c>
    </row>
    <row r="9271" spans="2:16" x14ac:dyDescent="0.35">
      <c r="B9271">
        <v>7.6330412079999999</v>
      </c>
      <c r="C9271">
        <v>0</v>
      </c>
      <c r="D9271">
        <v>-8.797100885642414E-3</v>
      </c>
      <c r="E9271">
        <v>3</v>
      </c>
      <c r="F9271">
        <v>0</v>
      </c>
      <c r="G9271">
        <v>-4.6681885592470503E-2</v>
      </c>
      <c r="H9271">
        <v>1</v>
      </c>
      <c r="I9271">
        <v>-0.32619350995114088</v>
      </c>
      <c r="J9271">
        <v>1.0062647033727374</v>
      </c>
      <c r="K9271">
        <v>232.58628650000003</v>
      </c>
      <c r="L9271" s="22">
        <v>0</v>
      </c>
      <c r="M9271">
        <f t="shared" si="432"/>
        <v>-1.2499690147259472</v>
      </c>
      <c r="N9271">
        <f t="shared" si="433"/>
        <v>0.22270550257065969</v>
      </c>
      <c r="O9271">
        <f t="shared" si="434"/>
        <v>-0.25193598185330435</v>
      </c>
      <c r="P9271">
        <f>IF(N9271&gt;'Confusion Matrix'!$F$1,1,0)</f>
        <v>1</v>
      </c>
    </row>
    <row r="9272" spans="2:16" x14ac:dyDescent="0.35">
      <c r="B9272">
        <v>3.2772934060000001</v>
      </c>
      <c r="C9272">
        <v>0</v>
      </c>
      <c r="D9272">
        <v>-0.34176655167778192</v>
      </c>
      <c r="E9272">
        <v>0</v>
      </c>
      <c r="F9272">
        <v>0</v>
      </c>
      <c r="G9272">
        <v>8.1564403801012528E-2</v>
      </c>
      <c r="H9272">
        <v>1</v>
      </c>
      <c r="I9272">
        <v>-0.32619350995114088</v>
      </c>
      <c r="J9272">
        <v>1.3270140229245009</v>
      </c>
      <c r="K9272">
        <v>307.25571509999997</v>
      </c>
      <c r="L9272" s="22">
        <v>0</v>
      </c>
      <c r="M9272">
        <f t="shared" si="432"/>
        <v>-1.0818404907127186</v>
      </c>
      <c r="N9272">
        <f t="shared" si="433"/>
        <v>0.25315787891962749</v>
      </c>
      <c r="O9272">
        <f t="shared" si="434"/>
        <v>-0.29190146681569606</v>
      </c>
      <c r="P9272">
        <f>IF(N9272&gt;'Confusion Matrix'!$F$1,1,0)</f>
        <v>1</v>
      </c>
    </row>
    <row r="9273" spans="2:16" x14ac:dyDescent="0.35">
      <c r="B9273">
        <v>8.3157361879999989</v>
      </c>
      <c r="C9273">
        <v>0</v>
      </c>
      <c r="D9273">
        <v>-8.797100885642414E-3</v>
      </c>
      <c r="E9273">
        <v>2</v>
      </c>
      <c r="F9273">
        <v>0</v>
      </c>
      <c r="G9273">
        <v>-3.3158274482581987E-3</v>
      </c>
      <c r="H9273">
        <v>2</v>
      </c>
      <c r="I9273">
        <v>-8.7036653585432347E-2</v>
      </c>
      <c r="J9273">
        <v>0.87104225545929503</v>
      </c>
      <c r="K9273">
        <v>229.4788863</v>
      </c>
      <c r="L9273" s="22">
        <v>1</v>
      </c>
      <c r="M9273">
        <f t="shared" si="432"/>
        <v>-1.4434629638489558</v>
      </c>
      <c r="N9273">
        <f t="shared" si="433"/>
        <v>0.191009661512307</v>
      </c>
      <c r="O9273">
        <f t="shared" si="434"/>
        <v>-1.6554312683807582</v>
      </c>
      <c r="P9273">
        <f>IF(N9273&gt;'Confusion Matrix'!$F$1,1,0)</f>
        <v>0</v>
      </c>
    </row>
    <row r="9274" spans="2:16" x14ac:dyDescent="0.35">
      <c r="B9274">
        <v>8.3598004209999992</v>
      </c>
      <c r="C9274">
        <v>0</v>
      </c>
      <c r="D9274">
        <v>-8.797100885642414E-3</v>
      </c>
      <c r="E9274">
        <v>6</v>
      </c>
      <c r="F9274">
        <v>1</v>
      </c>
      <c r="G9274">
        <v>-3.3158274482581987E-3</v>
      </c>
      <c r="H9274">
        <v>2</v>
      </c>
      <c r="I9274">
        <v>0.45939723473739119</v>
      </c>
      <c r="J9274">
        <v>0.82749014194438264</v>
      </c>
      <c r="K9274">
        <v>217.08340099999998</v>
      </c>
      <c r="L9274" s="22">
        <v>0</v>
      </c>
      <c r="M9274">
        <f t="shared" si="432"/>
        <v>-2.059696029446338</v>
      </c>
      <c r="N9274">
        <f t="shared" si="433"/>
        <v>0.11307631171168993</v>
      </c>
      <c r="O9274">
        <f t="shared" si="434"/>
        <v>-0.11999633387048311</v>
      </c>
      <c r="P9274">
        <f>IF(N9274&gt;'Confusion Matrix'!$F$1,1,0)</f>
        <v>0</v>
      </c>
    </row>
    <row r="9275" spans="2:16" x14ac:dyDescent="0.35">
      <c r="B9275">
        <v>2.676033661</v>
      </c>
      <c r="C9275">
        <v>1</v>
      </c>
      <c r="D9275">
        <v>0.53061747949891069</v>
      </c>
      <c r="E9275">
        <v>1</v>
      </c>
      <c r="F9275">
        <v>0</v>
      </c>
      <c r="G9275">
        <v>8.1564403801012528E-2</v>
      </c>
      <c r="H9275">
        <v>0</v>
      </c>
      <c r="I9275">
        <v>-0.32619350995114088</v>
      </c>
      <c r="J9275">
        <v>1.3073399389500429</v>
      </c>
      <c r="K9275">
        <v>194.48449359999995</v>
      </c>
      <c r="L9275" s="22">
        <v>0</v>
      </c>
      <c r="M9275">
        <f t="shared" si="432"/>
        <v>-1.8777226957066935</v>
      </c>
      <c r="N9275">
        <f t="shared" si="433"/>
        <v>0.13265066845548368</v>
      </c>
      <c r="O9275">
        <f t="shared" si="434"/>
        <v>-0.14231346346214779</v>
      </c>
      <c r="P9275">
        <f>IF(N9275&gt;'Confusion Matrix'!$F$1,1,0)</f>
        <v>0</v>
      </c>
    </row>
    <row r="9276" spans="2:16" x14ac:dyDescent="0.35">
      <c r="B9276">
        <v>7.7934327309999993</v>
      </c>
      <c r="C9276">
        <v>0</v>
      </c>
      <c r="D9276">
        <v>-8.797100885642414E-3</v>
      </c>
      <c r="E9276">
        <v>1</v>
      </c>
      <c r="F9276">
        <v>1</v>
      </c>
      <c r="G9276">
        <v>-3.3158274482581987E-3</v>
      </c>
      <c r="H9276">
        <v>5</v>
      </c>
      <c r="I9276">
        <v>0.45939723473739119</v>
      </c>
      <c r="J9276">
        <v>0.84042360062297961</v>
      </c>
      <c r="K9276">
        <v>218.49577380000005</v>
      </c>
      <c r="L9276" s="22">
        <v>0</v>
      </c>
      <c r="M9276">
        <f t="shared" si="432"/>
        <v>-1.9325332539215108</v>
      </c>
      <c r="N9276">
        <f t="shared" si="433"/>
        <v>0.12647045226040141</v>
      </c>
      <c r="O9276">
        <f t="shared" si="434"/>
        <v>-0.13521332314602627</v>
      </c>
      <c r="P9276">
        <f>IF(N9276&gt;'Confusion Matrix'!$F$1,1,0)</f>
        <v>0</v>
      </c>
    </row>
    <row r="9277" spans="2:16" x14ac:dyDescent="0.35">
      <c r="B9277">
        <v>4.6783255590000001</v>
      </c>
      <c r="C9277">
        <v>1</v>
      </c>
      <c r="D9277">
        <v>-8.797100885642414E-3</v>
      </c>
      <c r="E9277">
        <v>3</v>
      </c>
      <c r="F9277">
        <v>0</v>
      </c>
      <c r="G9277">
        <v>-1.3815541801724358E-2</v>
      </c>
      <c r="H9277">
        <v>0</v>
      </c>
      <c r="I9277">
        <v>0.20360252914997359</v>
      </c>
      <c r="J9277">
        <v>0.85988803563723937</v>
      </c>
      <c r="K9277">
        <v>256.33691139999996</v>
      </c>
      <c r="L9277" s="22">
        <v>0</v>
      </c>
      <c r="M9277">
        <f t="shared" si="432"/>
        <v>-1.8011261551572897</v>
      </c>
      <c r="N9277">
        <f t="shared" si="433"/>
        <v>0.14171403405943536</v>
      </c>
      <c r="O9277">
        <f t="shared" si="434"/>
        <v>-0.15281794138713914</v>
      </c>
      <c r="P9277">
        <f>IF(N9277&gt;'Confusion Matrix'!$F$1,1,0)</f>
        <v>0</v>
      </c>
    </row>
    <row r="9278" spans="2:16" x14ac:dyDescent="0.35">
      <c r="B9278">
        <v>1.997879376</v>
      </c>
      <c r="C9278">
        <v>1</v>
      </c>
      <c r="D9278">
        <v>-8.797100885642414E-3</v>
      </c>
      <c r="E9278">
        <v>1</v>
      </c>
      <c r="F9278">
        <v>1</v>
      </c>
      <c r="G9278">
        <v>-4.6681885592470503E-2</v>
      </c>
      <c r="H9278">
        <v>0</v>
      </c>
      <c r="I9278">
        <v>-0.11806901442064656</v>
      </c>
      <c r="J9278">
        <v>1.1011421141973889</v>
      </c>
      <c r="K9278">
        <v>258.47116559999995</v>
      </c>
      <c r="L9278" s="22">
        <v>0</v>
      </c>
      <c r="M9278">
        <f t="shared" si="432"/>
        <v>-1.5627854606475315</v>
      </c>
      <c r="N9278">
        <f t="shared" si="433"/>
        <v>0.17324731482112546</v>
      </c>
      <c r="O9278">
        <f t="shared" si="434"/>
        <v>-0.19024967925266426</v>
      </c>
      <c r="P9278">
        <f>IF(N9278&gt;'Confusion Matrix'!$F$1,1,0)</f>
        <v>0</v>
      </c>
    </row>
    <row r="9279" spans="2:16" x14ac:dyDescent="0.35">
      <c r="B9279">
        <v>4.8612544140000002</v>
      </c>
      <c r="C9279">
        <v>1</v>
      </c>
      <c r="D9279">
        <v>-8.797100885642414E-3</v>
      </c>
      <c r="E9279">
        <v>2</v>
      </c>
      <c r="F9279">
        <v>0</v>
      </c>
      <c r="G9279">
        <v>-3.3158274482581987E-3</v>
      </c>
      <c r="H9279">
        <v>0</v>
      </c>
      <c r="I9279">
        <v>-0.11806901442064656</v>
      </c>
      <c r="J9279">
        <v>0.89752610734271276</v>
      </c>
      <c r="K9279">
        <v>253.60403389999999</v>
      </c>
      <c r="L9279" s="22">
        <v>0</v>
      </c>
      <c r="M9279">
        <f t="shared" si="432"/>
        <v>-1.4973070945788227</v>
      </c>
      <c r="N9279">
        <f t="shared" si="433"/>
        <v>0.1828275046259687</v>
      </c>
      <c r="O9279">
        <f t="shared" si="434"/>
        <v>-0.20190507375874195</v>
      </c>
      <c r="P9279">
        <f>IF(N9279&gt;'Confusion Matrix'!$F$1,1,0)</f>
        <v>0</v>
      </c>
    </row>
    <row r="9280" spans="2:16" x14ac:dyDescent="0.35">
      <c r="B9280">
        <v>3.9176809710000002</v>
      </c>
      <c r="C9280">
        <v>1</v>
      </c>
      <c r="D9280">
        <v>-8.797100885642414E-3</v>
      </c>
      <c r="E9280">
        <v>2</v>
      </c>
      <c r="F9280">
        <v>0</v>
      </c>
      <c r="G9280">
        <v>-1.3815541801724358E-2</v>
      </c>
      <c r="H9280">
        <v>5</v>
      </c>
      <c r="I9280">
        <v>-8.7036653585432347E-2</v>
      </c>
      <c r="J9280">
        <v>1.4285125038069364</v>
      </c>
      <c r="K9280">
        <v>244.64064780000001</v>
      </c>
      <c r="L9280" s="22">
        <v>0</v>
      </c>
      <c r="M9280">
        <f t="shared" si="432"/>
        <v>-1.5039216217982436</v>
      </c>
      <c r="N9280">
        <f t="shared" si="433"/>
        <v>0.18184135610399069</v>
      </c>
      <c r="O9280">
        <f t="shared" si="434"/>
        <v>-0.20069901999038653</v>
      </c>
      <c r="P9280">
        <f>IF(N9280&gt;'Confusion Matrix'!$F$1,1,0)</f>
        <v>0</v>
      </c>
    </row>
    <row r="9281" spans="2:16" x14ac:dyDescent="0.35">
      <c r="B9281">
        <v>5.4214602520000001</v>
      </c>
      <c r="C9281">
        <v>1</v>
      </c>
      <c r="D9281">
        <v>0.53061747949891069</v>
      </c>
      <c r="E9281">
        <v>2</v>
      </c>
      <c r="F9281">
        <v>0</v>
      </c>
      <c r="G9281">
        <v>-3.3158274482581987E-3</v>
      </c>
      <c r="H9281">
        <v>1</v>
      </c>
      <c r="I9281">
        <v>0.20360252914997359</v>
      </c>
      <c r="J9281">
        <v>0.79423159588997017</v>
      </c>
      <c r="K9281">
        <v>186.61747800000001</v>
      </c>
      <c r="L9281" s="22">
        <v>0</v>
      </c>
      <c r="M9281">
        <f t="shared" si="432"/>
        <v>-2.1788646783893606</v>
      </c>
      <c r="N9281">
        <f t="shared" si="433"/>
        <v>0.10166456867197206</v>
      </c>
      <c r="O9281">
        <f t="shared" si="434"/>
        <v>-0.10721174887978954</v>
      </c>
      <c r="P9281">
        <f>IF(N9281&gt;'Confusion Matrix'!$F$1,1,0)</f>
        <v>0</v>
      </c>
    </row>
    <row r="9282" spans="2:16" x14ac:dyDescent="0.35">
      <c r="B9282">
        <v>4.6766541149999998</v>
      </c>
      <c r="C9282">
        <v>1</v>
      </c>
      <c r="D9282">
        <v>0.53061747949891069</v>
      </c>
      <c r="E9282">
        <v>2</v>
      </c>
      <c r="F9282">
        <v>0</v>
      </c>
      <c r="G9282">
        <v>-1.3815541801724358E-2</v>
      </c>
      <c r="H9282">
        <v>1</v>
      </c>
      <c r="I9282">
        <v>0.45939723473739119</v>
      </c>
      <c r="J9282">
        <v>0.97065709316413717</v>
      </c>
      <c r="K9282">
        <v>196.36802250000005</v>
      </c>
      <c r="L9282" s="22">
        <v>1</v>
      </c>
      <c r="M9282">
        <f t="shared" si="432"/>
        <v>-2.4473766294810559</v>
      </c>
      <c r="N9282">
        <f t="shared" si="433"/>
        <v>7.9630602977259476E-2</v>
      </c>
      <c r="O9282">
        <f t="shared" si="434"/>
        <v>-2.5303568005041117</v>
      </c>
      <c r="P9282">
        <f>IF(N9282&gt;'Confusion Matrix'!$F$1,1,0)</f>
        <v>0</v>
      </c>
    </row>
    <row r="9283" spans="2:16" x14ac:dyDescent="0.35">
      <c r="B9283">
        <v>7.2002195550000003</v>
      </c>
      <c r="C9283">
        <v>1</v>
      </c>
      <c r="D9283">
        <v>-8.797100885642414E-3</v>
      </c>
      <c r="E9283">
        <v>1</v>
      </c>
      <c r="F9283">
        <v>1</v>
      </c>
      <c r="G9283">
        <v>-4.6681885592470503E-2</v>
      </c>
      <c r="H9283">
        <v>2</v>
      </c>
      <c r="I9283">
        <v>-8.7036653585432347E-2</v>
      </c>
      <c r="J9283">
        <v>0.93265893014841539</v>
      </c>
      <c r="K9283">
        <v>212.35445230000005</v>
      </c>
      <c r="L9283" s="22">
        <v>1</v>
      </c>
      <c r="M9283">
        <f t="shared" si="432"/>
        <v>-1.5606156659275596</v>
      </c>
      <c r="N9283">
        <f t="shared" si="433"/>
        <v>0.17355832071672272</v>
      </c>
      <c r="O9283">
        <f t="shared" si="434"/>
        <v>-1.7512415936189454</v>
      </c>
      <c r="P9283">
        <f>IF(N9283&gt;'Confusion Matrix'!$F$1,1,0)</f>
        <v>0</v>
      </c>
    </row>
    <row r="9284" spans="2:16" x14ac:dyDescent="0.35">
      <c r="B9284">
        <v>5.6695009240000003</v>
      </c>
      <c r="C9284">
        <v>1</v>
      </c>
      <c r="D9284">
        <v>0.53061747949891069</v>
      </c>
      <c r="E9284">
        <v>4</v>
      </c>
      <c r="F9284">
        <v>0</v>
      </c>
      <c r="G9284">
        <v>-1.5559842121176297E-2</v>
      </c>
      <c r="H9284">
        <v>0</v>
      </c>
      <c r="I9284">
        <v>-0.11806901442064656</v>
      </c>
      <c r="J9284">
        <v>0.9100873320538504</v>
      </c>
      <c r="K9284">
        <v>148.53950099999997</v>
      </c>
      <c r="L9284" s="22">
        <v>0</v>
      </c>
      <c r="M9284">
        <f t="shared" ref="M9284:M9347" si="435">$A$1+SUMPRODUCT($B$1:$K$1,B9284:K9284)</f>
        <v>-2.0621945873365712</v>
      </c>
      <c r="N9284">
        <f t="shared" ref="N9284:N9347" si="436">1/(1+EXP(-M9284))</f>
        <v>0.11282597333752714</v>
      </c>
      <c r="O9284">
        <f t="shared" ref="O9284:O9347" si="437">IF(L9284=1,LN(N9284),LN( 1-N9284))</f>
        <v>-0.11971411900293143</v>
      </c>
      <c r="P9284">
        <f>IF(N9284&gt;'Confusion Matrix'!$F$1,1,0)</f>
        <v>0</v>
      </c>
    </row>
    <row r="9285" spans="2:16" x14ac:dyDescent="0.35">
      <c r="B9285">
        <v>3.8725824350000004</v>
      </c>
      <c r="C9285">
        <v>1</v>
      </c>
      <c r="D9285">
        <v>-0.34176655167778192</v>
      </c>
      <c r="E9285">
        <v>1</v>
      </c>
      <c r="F9285">
        <v>0</v>
      </c>
      <c r="G9285">
        <v>-1.3815541801724358E-2</v>
      </c>
      <c r="H9285">
        <v>0</v>
      </c>
      <c r="I9285">
        <v>-0.32619350995114088</v>
      </c>
      <c r="J9285">
        <v>0.96448625579741842</v>
      </c>
      <c r="K9285">
        <v>382.81191879999994</v>
      </c>
      <c r="L9285" s="22">
        <v>0</v>
      </c>
      <c r="M9285">
        <f t="shared" si="435"/>
        <v>-0.70957830089793039</v>
      </c>
      <c r="N9285">
        <f t="shared" si="436"/>
        <v>0.32969202697220296</v>
      </c>
      <c r="O9285">
        <f t="shared" si="437"/>
        <v>-0.40001801097347056</v>
      </c>
      <c r="P9285">
        <f>IF(N9285&gt;'Confusion Matrix'!$F$1,1,0)</f>
        <v>1</v>
      </c>
    </row>
    <row r="9286" spans="2:16" x14ac:dyDescent="0.35">
      <c r="B9286">
        <v>7.3487503089999997</v>
      </c>
      <c r="C9286">
        <v>1</v>
      </c>
      <c r="D9286">
        <v>-8.797100885642414E-3</v>
      </c>
      <c r="E9286">
        <v>2</v>
      </c>
      <c r="F9286">
        <v>0</v>
      </c>
      <c r="G9286">
        <v>-1.3815541801724358E-2</v>
      </c>
      <c r="H9286">
        <v>1</v>
      </c>
      <c r="I9286">
        <v>-0.32619350995114088</v>
      </c>
      <c r="J9286">
        <v>0.82368365116268094</v>
      </c>
      <c r="K9286">
        <v>273.00292869999998</v>
      </c>
      <c r="L9286" s="22">
        <v>0</v>
      </c>
      <c r="M9286">
        <f t="shared" si="435"/>
        <v>-1.1071717343096059</v>
      </c>
      <c r="N9286">
        <f t="shared" si="436"/>
        <v>0.24839854062079131</v>
      </c>
      <c r="O9286">
        <f t="shared" si="437"/>
        <v>-0.28554906974805327</v>
      </c>
      <c r="P9286">
        <f>IF(N9286&gt;'Confusion Matrix'!$F$1,1,0)</f>
        <v>1</v>
      </c>
    </row>
    <row r="9287" spans="2:16" x14ac:dyDescent="0.35">
      <c r="B9287">
        <v>5.6451356820000003</v>
      </c>
      <c r="C9287">
        <v>1</v>
      </c>
      <c r="D9287">
        <v>-8.797100885642414E-3</v>
      </c>
      <c r="E9287">
        <v>2</v>
      </c>
      <c r="F9287">
        <v>2</v>
      </c>
      <c r="G9287">
        <v>-3.3158274482581987E-3</v>
      </c>
      <c r="H9287">
        <v>1</v>
      </c>
      <c r="I9287">
        <v>-0.32619350995114088</v>
      </c>
      <c r="J9287">
        <v>0.93824376389895958</v>
      </c>
      <c r="K9287">
        <v>250.56363099999999</v>
      </c>
      <c r="L9287" s="22">
        <v>0</v>
      </c>
      <c r="M9287">
        <f t="shared" si="435"/>
        <v>-1.2905191826308213</v>
      </c>
      <c r="N9287">
        <f t="shared" si="436"/>
        <v>0.21576494673984892</v>
      </c>
      <c r="O9287">
        <f t="shared" si="437"/>
        <v>-0.24304649073478976</v>
      </c>
      <c r="P9287">
        <f>IF(N9287&gt;'Confusion Matrix'!$F$1,1,0)</f>
        <v>1</v>
      </c>
    </row>
    <row r="9288" spans="2:16" x14ac:dyDescent="0.35">
      <c r="B9288">
        <v>1.5154841749999999</v>
      </c>
      <c r="C9288">
        <v>0</v>
      </c>
      <c r="D9288">
        <v>-8.797100885642414E-3</v>
      </c>
      <c r="E9288">
        <v>4</v>
      </c>
      <c r="F9288">
        <v>0</v>
      </c>
      <c r="G9288">
        <v>-1.5559842121176297E-2</v>
      </c>
      <c r="H9288">
        <v>4</v>
      </c>
      <c r="I9288">
        <v>0.45939723473739119</v>
      </c>
      <c r="J9288">
        <v>0.80343484814019916</v>
      </c>
      <c r="K9288">
        <v>283.61147370000003</v>
      </c>
      <c r="L9288" s="22">
        <v>0</v>
      </c>
      <c r="M9288">
        <f t="shared" si="435"/>
        <v>-1.8091882746293129</v>
      </c>
      <c r="N9288">
        <f t="shared" si="436"/>
        <v>0.14073625870618617</v>
      </c>
      <c r="O9288">
        <f t="shared" si="437"/>
        <v>-0.15167937118476496</v>
      </c>
      <c r="P9288">
        <f>IF(N9288&gt;'Confusion Matrix'!$F$1,1,0)</f>
        <v>0</v>
      </c>
    </row>
    <row r="9289" spans="2:16" x14ac:dyDescent="0.35">
      <c r="B9289">
        <v>5.9212645290000001</v>
      </c>
      <c r="C9289">
        <v>1</v>
      </c>
      <c r="D9289">
        <v>-8.797100885642414E-3</v>
      </c>
      <c r="E9289">
        <v>4</v>
      </c>
      <c r="F9289">
        <v>0</v>
      </c>
      <c r="G9289">
        <v>8.1564403801012528E-2</v>
      </c>
      <c r="H9289">
        <v>4</v>
      </c>
      <c r="I9289">
        <v>-0.32619350995114088</v>
      </c>
      <c r="J9289">
        <v>0.95292641349920004</v>
      </c>
      <c r="K9289">
        <v>296.48753620000002</v>
      </c>
      <c r="L9289" s="22">
        <v>0</v>
      </c>
      <c r="M9289">
        <f t="shared" si="435"/>
        <v>-1.0247187118426893</v>
      </c>
      <c r="N9289">
        <f t="shared" si="436"/>
        <v>0.26410927236383774</v>
      </c>
      <c r="O9289">
        <f t="shared" si="437"/>
        <v>-0.30667363916135748</v>
      </c>
      <c r="P9289">
        <f>IF(N9289&gt;'Confusion Matrix'!$F$1,1,0)</f>
        <v>1</v>
      </c>
    </row>
    <row r="9290" spans="2:16" x14ac:dyDescent="0.35">
      <c r="B9290">
        <v>4.4851330190000001</v>
      </c>
      <c r="C9290">
        <v>1</v>
      </c>
      <c r="D9290">
        <v>-0.34176655167778192</v>
      </c>
      <c r="E9290">
        <v>5</v>
      </c>
      <c r="F9290">
        <v>0</v>
      </c>
      <c r="G9290">
        <v>8.1564403801012528E-2</v>
      </c>
      <c r="H9290">
        <v>0</v>
      </c>
      <c r="I9290">
        <v>-8.7036653585432347E-2</v>
      </c>
      <c r="J9290">
        <v>1.2458366425988046</v>
      </c>
      <c r="K9290">
        <v>335.85798199999999</v>
      </c>
      <c r="L9290" s="22">
        <v>0</v>
      </c>
      <c r="M9290">
        <f t="shared" si="435"/>
        <v>-1.2615213052192766</v>
      </c>
      <c r="N9290">
        <f t="shared" si="436"/>
        <v>0.22071211916749459</v>
      </c>
      <c r="O9290">
        <f t="shared" si="437"/>
        <v>-0.24937474960410935</v>
      </c>
      <c r="P9290">
        <f>IF(N9290&gt;'Confusion Matrix'!$F$1,1,0)</f>
        <v>1</v>
      </c>
    </row>
    <row r="9291" spans="2:16" x14ac:dyDescent="0.35">
      <c r="B9291">
        <v>6.2783585730000002</v>
      </c>
      <c r="C9291">
        <v>1</v>
      </c>
      <c r="D9291">
        <v>-8.797100885642414E-3</v>
      </c>
      <c r="E9291">
        <v>4</v>
      </c>
      <c r="F9291">
        <v>0</v>
      </c>
      <c r="G9291">
        <v>-3.3158274482581987E-3</v>
      </c>
      <c r="H9291">
        <v>0</v>
      </c>
      <c r="I9291">
        <v>0.45939723473739119</v>
      </c>
      <c r="J9291">
        <v>0.80119375717599683</v>
      </c>
      <c r="K9291">
        <v>265.56643059999999</v>
      </c>
      <c r="L9291" s="22">
        <v>0</v>
      </c>
      <c r="M9291">
        <f t="shared" si="435"/>
        <v>-1.9915030379385572</v>
      </c>
      <c r="N9291">
        <f t="shared" si="436"/>
        <v>0.12009793908269729</v>
      </c>
      <c r="O9291">
        <f t="shared" si="437"/>
        <v>-0.12794467211572352</v>
      </c>
      <c r="P9291">
        <f>IF(N9291&gt;'Confusion Matrix'!$F$1,1,0)</f>
        <v>0</v>
      </c>
    </row>
    <row r="9292" spans="2:16" x14ac:dyDescent="0.35">
      <c r="B9292">
        <v>7.0281949779999993</v>
      </c>
      <c r="C9292">
        <v>0</v>
      </c>
      <c r="D9292">
        <v>-8.797100885642414E-3</v>
      </c>
      <c r="E9292">
        <v>0</v>
      </c>
      <c r="F9292">
        <v>1</v>
      </c>
      <c r="G9292">
        <v>8.1564403801012528E-2</v>
      </c>
      <c r="H9292">
        <v>0</v>
      </c>
      <c r="I9292">
        <v>-0.11806901442064656</v>
      </c>
      <c r="J9292">
        <v>0.901732363976542</v>
      </c>
      <c r="K9292">
        <v>205.29864729999997</v>
      </c>
      <c r="L9292" s="22">
        <v>0</v>
      </c>
      <c r="M9292">
        <f t="shared" si="435"/>
        <v>-1.6775377089463792</v>
      </c>
      <c r="N9292">
        <f t="shared" si="436"/>
        <v>0.15742179216567709</v>
      </c>
      <c r="O9292">
        <f t="shared" si="437"/>
        <v>-0.17128879277390183</v>
      </c>
      <c r="P9292">
        <f>IF(N9292&gt;'Confusion Matrix'!$F$1,1,0)</f>
        <v>0</v>
      </c>
    </row>
    <row r="9293" spans="2:16" x14ac:dyDescent="0.35">
      <c r="B9293">
        <v>4.4685562870000002</v>
      </c>
      <c r="C9293">
        <v>0</v>
      </c>
      <c r="D9293">
        <v>-8.797100885642414E-3</v>
      </c>
      <c r="E9293">
        <v>3</v>
      </c>
      <c r="F9293">
        <v>0</v>
      </c>
      <c r="G9293">
        <v>-3.3158274482581987E-3</v>
      </c>
      <c r="H9293">
        <v>2</v>
      </c>
      <c r="I9293">
        <v>-0.11806901442064656</v>
      </c>
      <c r="J9293">
        <v>0.89322129288420882</v>
      </c>
      <c r="K9293">
        <v>211.30318290000002</v>
      </c>
      <c r="L9293" s="22">
        <v>0</v>
      </c>
      <c r="M9293">
        <f t="shared" si="435"/>
        <v>-1.557193767674153</v>
      </c>
      <c r="N9293">
        <f t="shared" si="436"/>
        <v>0.17404969193982484</v>
      </c>
      <c r="O9293">
        <f t="shared" si="437"/>
        <v>-0.19122066700427251</v>
      </c>
      <c r="P9293">
        <f>IF(N9293&gt;'Confusion Matrix'!$F$1,1,0)</f>
        <v>0</v>
      </c>
    </row>
    <row r="9294" spans="2:16" x14ac:dyDescent="0.35">
      <c r="B9294">
        <v>7.1082229909999999</v>
      </c>
      <c r="C9294">
        <v>1</v>
      </c>
      <c r="D9294">
        <v>-8.797100885642414E-3</v>
      </c>
      <c r="E9294">
        <v>2</v>
      </c>
      <c r="F9294">
        <v>0</v>
      </c>
      <c r="G9294">
        <v>8.1564403801012528E-2</v>
      </c>
      <c r="H9294">
        <v>1</v>
      </c>
      <c r="I9294">
        <v>0.45939723473739119</v>
      </c>
      <c r="J9294">
        <v>0.77441994855391838</v>
      </c>
      <c r="K9294">
        <v>287.60649430000001</v>
      </c>
      <c r="L9294" s="22">
        <v>0</v>
      </c>
      <c r="M9294">
        <f t="shared" si="435"/>
        <v>-1.8955768134827977</v>
      </c>
      <c r="N9294">
        <f t="shared" si="436"/>
        <v>0.13060991134289152</v>
      </c>
      <c r="O9294">
        <f t="shared" si="437"/>
        <v>-0.13996336070279353</v>
      </c>
      <c r="P9294">
        <f>IF(N9294&gt;'Confusion Matrix'!$F$1,1,0)</f>
        <v>0</v>
      </c>
    </row>
    <row r="9295" spans="2:16" x14ac:dyDescent="0.35">
      <c r="B9295">
        <v>1.9742353719999999</v>
      </c>
      <c r="C9295">
        <v>0</v>
      </c>
      <c r="D9295">
        <v>-8.797100885642414E-3</v>
      </c>
      <c r="E9295">
        <v>0</v>
      </c>
      <c r="F9295">
        <v>0</v>
      </c>
      <c r="G9295">
        <v>-1.5559842121176297E-2</v>
      </c>
      <c r="H9295">
        <v>0</v>
      </c>
      <c r="I9295">
        <v>0.45939723473739119</v>
      </c>
      <c r="J9295">
        <v>1.3420694313241188</v>
      </c>
      <c r="K9295">
        <v>238.98774609999998</v>
      </c>
      <c r="L9295" s="22">
        <v>0</v>
      </c>
      <c r="M9295">
        <f t="shared" si="435"/>
        <v>-2.2433888647709646</v>
      </c>
      <c r="N9295">
        <f t="shared" si="436"/>
        <v>9.5921255405414241E-2</v>
      </c>
      <c r="O9295">
        <f t="shared" si="437"/>
        <v>-0.10083881553112431</v>
      </c>
      <c r="P9295">
        <f>IF(N9295&gt;'Confusion Matrix'!$F$1,1,0)</f>
        <v>0</v>
      </c>
    </row>
    <row r="9296" spans="2:16" x14ac:dyDescent="0.35">
      <c r="B9296">
        <v>5.3702510600000002</v>
      </c>
      <c r="C9296">
        <v>0</v>
      </c>
      <c r="D9296">
        <v>0.53061747949891069</v>
      </c>
      <c r="E9296">
        <v>2</v>
      </c>
      <c r="F9296">
        <v>0</v>
      </c>
      <c r="G9296">
        <v>-4.6681885592470503E-2</v>
      </c>
      <c r="H9296">
        <v>3</v>
      </c>
      <c r="I9296">
        <v>-0.32619350995114088</v>
      </c>
      <c r="J9296">
        <v>1.0447622489738868</v>
      </c>
      <c r="K9296">
        <v>182.12000920000003</v>
      </c>
      <c r="L9296" s="22">
        <v>0</v>
      </c>
      <c r="M9296">
        <f t="shared" si="435"/>
        <v>-1.5855993248610261</v>
      </c>
      <c r="N9296">
        <f t="shared" si="436"/>
        <v>0.1700039422122234</v>
      </c>
      <c r="O9296">
        <f t="shared" si="437"/>
        <v>-0.18633432785605425</v>
      </c>
      <c r="P9296">
        <f>IF(N9296&gt;'Confusion Matrix'!$F$1,1,0)</f>
        <v>0</v>
      </c>
    </row>
    <row r="9297" spans="2:16" x14ac:dyDescent="0.35">
      <c r="B9297">
        <v>6.6882696769999992</v>
      </c>
      <c r="C9297">
        <v>0</v>
      </c>
      <c r="D9297">
        <v>-0.34176655167778192</v>
      </c>
      <c r="E9297">
        <v>2</v>
      </c>
      <c r="F9297">
        <v>0</v>
      </c>
      <c r="G9297">
        <v>-3.3158274482581987E-3</v>
      </c>
      <c r="H9297">
        <v>0</v>
      </c>
      <c r="I9297">
        <v>-0.11806901442064656</v>
      </c>
      <c r="J9297">
        <v>1.18559656322901</v>
      </c>
      <c r="K9297">
        <v>326.00335229999996</v>
      </c>
      <c r="L9297" s="22">
        <v>0</v>
      </c>
      <c r="M9297">
        <f t="shared" si="435"/>
        <v>-1.1174754349681595</v>
      </c>
      <c r="N9297">
        <f t="shared" si="436"/>
        <v>0.24647986465251345</v>
      </c>
      <c r="O9297">
        <f t="shared" si="437"/>
        <v>-0.28299953884729406</v>
      </c>
      <c r="P9297">
        <f>IF(N9297&gt;'Confusion Matrix'!$F$1,1,0)</f>
        <v>1</v>
      </c>
    </row>
    <row r="9298" spans="2:16" x14ac:dyDescent="0.35">
      <c r="B9298">
        <v>3.7822148280000003</v>
      </c>
      <c r="C9298">
        <v>1</v>
      </c>
      <c r="D9298">
        <v>-8.797100885642414E-3</v>
      </c>
      <c r="E9298">
        <v>1</v>
      </c>
      <c r="F9298">
        <v>0</v>
      </c>
      <c r="G9298">
        <v>-1.3815541801724358E-2</v>
      </c>
      <c r="H9298">
        <v>0</v>
      </c>
      <c r="I9298">
        <v>0.20360252914997359</v>
      </c>
      <c r="J9298">
        <v>0.92742364739097793</v>
      </c>
      <c r="K9298">
        <v>257.94179899999995</v>
      </c>
      <c r="L9298" s="22">
        <v>0</v>
      </c>
      <c r="M9298">
        <f t="shared" si="435"/>
        <v>-1.8198867910069578</v>
      </c>
      <c r="N9298">
        <f t="shared" si="436"/>
        <v>0.13944745769735037</v>
      </c>
      <c r="O9298">
        <f t="shared" si="437"/>
        <v>-0.15018060499400235</v>
      </c>
      <c r="P9298">
        <f>IF(N9298&gt;'Confusion Matrix'!$F$1,1,0)</f>
        <v>0</v>
      </c>
    </row>
    <row r="9299" spans="2:16" x14ac:dyDescent="0.35">
      <c r="B9299">
        <v>4.5709272990000001</v>
      </c>
      <c r="C9299">
        <v>0</v>
      </c>
      <c r="D9299">
        <v>-8.797100885642414E-3</v>
      </c>
      <c r="E9299">
        <v>5</v>
      </c>
      <c r="F9299">
        <v>1</v>
      </c>
      <c r="G9299">
        <v>-1.3815541801724358E-2</v>
      </c>
      <c r="H9299">
        <v>2</v>
      </c>
      <c r="I9299">
        <v>-8.7036653585432347E-2</v>
      </c>
      <c r="J9299">
        <v>0.84453253125345762</v>
      </c>
      <c r="K9299">
        <v>235.6751855</v>
      </c>
      <c r="L9299" s="22">
        <v>0</v>
      </c>
      <c r="M9299">
        <f t="shared" si="435"/>
        <v>-1.4990784072651602</v>
      </c>
      <c r="N9299">
        <f t="shared" si="436"/>
        <v>0.1825630163238105</v>
      </c>
      <c r="O9299">
        <f t="shared" si="437"/>
        <v>-0.20158146337001479</v>
      </c>
      <c r="P9299">
        <f>IF(N9299&gt;'Confusion Matrix'!$F$1,1,0)</f>
        <v>0</v>
      </c>
    </row>
    <row r="9300" spans="2:16" x14ac:dyDescent="0.35">
      <c r="B9300">
        <v>5.0359299379999998</v>
      </c>
      <c r="C9300">
        <v>1</v>
      </c>
      <c r="D9300">
        <v>-8.797100885642414E-3</v>
      </c>
      <c r="E9300">
        <v>1</v>
      </c>
      <c r="F9300">
        <v>0</v>
      </c>
      <c r="G9300">
        <v>8.1564403801012528E-2</v>
      </c>
      <c r="H9300">
        <v>0</v>
      </c>
      <c r="I9300">
        <v>-0.11806901442064656</v>
      </c>
      <c r="J9300">
        <v>0.78138037749642741</v>
      </c>
      <c r="K9300">
        <v>249.499233</v>
      </c>
      <c r="L9300" s="22">
        <v>0</v>
      </c>
      <c r="M9300">
        <f t="shared" si="435"/>
        <v>-1.5335951812755577</v>
      </c>
      <c r="N9300">
        <f t="shared" si="436"/>
        <v>0.17746827667900167</v>
      </c>
      <c r="O9300">
        <f t="shared" si="437"/>
        <v>-0.19536822769915776</v>
      </c>
      <c r="P9300">
        <f>IF(N9300&gt;'Confusion Matrix'!$F$1,1,0)</f>
        <v>0</v>
      </c>
    </row>
    <row r="9301" spans="2:16" x14ac:dyDescent="0.35">
      <c r="B9301">
        <v>5.0534734770000007</v>
      </c>
      <c r="C9301">
        <v>0</v>
      </c>
      <c r="D9301">
        <v>-8.797100885642414E-3</v>
      </c>
      <c r="E9301">
        <v>4</v>
      </c>
      <c r="F9301">
        <v>0</v>
      </c>
      <c r="G9301">
        <v>-3.3158274482581987E-3</v>
      </c>
      <c r="H9301">
        <v>2</v>
      </c>
      <c r="I9301">
        <v>-8.7036653585432347E-2</v>
      </c>
      <c r="J9301">
        <v>1.0280052646252367</v>
      </c>
      <c r="K9301">
        <v>207.46833030000005</v>
      </c>
      <c r="L9301" s="22">
        <v>0</v>
      </c>
      <c r="M9301">
        <f t="shared" si="435"/>
        <v>-1.6286445762791208</v>
      </c>
      <c r="N9301">
        <f t="shared" si="436"/>
        <v>0.16401612529898213</v>
      </c>
      <c r="O9301">
        <f t="shared" si="437"/>
        <v>-0.17914595471860964</v>
      </c>
      <c r="P9301">
        <f>IF(N9301&gt;'Confusion Matrix'!$F$1,1,0)</f>
        <v>0</v>
      </c>
    </row>
    <row r="9302" spans="2:16" x14ac:dyDescent="0.35">
      <c r="B9302">
        <v>3.9902659580000002</v>
      </c>
      <c r="C9302">
        <v>0</v>
      </c>
      <c r="D9302">
        <v>-0.34176655167778192</v>
      </c>
      <c r="E9302">
        <v>4</v>
      </c>
      <c r="F9302">
        <v>0</v>
      </c>
      <c r="G9302">
        <v>8.1564403801012528E-2</v>
      </c>
      <c r="H9302">
        <v>3</v>
      </c>
      <c r="I9302">
        <v>0.20360252914997359</v>
      </c>
      <c r="J9302">
        <v>0.85343824868928697</v>
      </c>
      <c r="K9302">
        <v>324.89130150000005</v>
      </c>
      <c r="L9302" s="22">
        <v>0</v>
      </c>
      <c r="M9302">
        <f t="shared" si="435"/>
        <v>-1.3567839664435684</v>
      </c>
      <c r="N9302">
        <f t="shared" si="436"/>
        <v>0.20476348919135398</v>
      </c>
      <c r="O9302">
        <f t="shared" si="437"/>
        <v>-0.22911571069901182</v>
      </c>
      <c r="P9302">
        <f>IF(N9302&gt;'Confusion Matrix'!$F$1,1,0)</f>
        <v>0</v>
      </c>
    </row>
    <row r="9303" spans="2:16" x14ac:dyDescent="0.35">
      <c r="B9303">
        <v>7.0411395450000001</v>
      </c>
      <c r="C9303">
        <v>0</v>
      </c>
      <c r="D9303">
        <v>-0.34176655167778192</v>
      </c>
      <c r="E9303">
        <v>3</v>
      </c>
      <c r="F9303">
        <v>0</v>
      </c>
      <c r="G9303">
        <v>-1.3815541801724358E-2</v>
      </c>
      <c r="H9303">
        <v>0</v>
      </c>
      <c r="I9303">
        <v>0.45939723473739119</v>
      </c>
      <c r="J9303">
        <v>0.79985221596684031</v>
      </c>
      <c r="K9303">
        <v>300.290933</v>
      </c>
      <c r="L9303" s="22">
        <v>0</v>
      </c>
      <c r="M9303">
        <f t="shared" si="435"/>
        <v>-1.6940810140621823</v>
      </c>
      <c r="N9303">
        <f t="shared" si="436"/>
        <v>0.15523990069821531</v>
      </c>
      <c r="O9303">
        <f t="shared" si="437"/>
        <v>-0.16870259808567822</v>
      </c>
      <c r="P9303">
        <f>IF(N9303&gt;'Confusion Matrix'!$F$1,1,0)</f>
        <v>0</v>
      </c>
    </row>
    <row r="9304" spans="2:16" x14ac:dyDescent="0.35">
      <c r="B9304">
        <v>6.9599587849999995</v>
      </c>
      <c r="C9304">
        <v>1</v>
      </c>
      <c r="D9304">
        <v>-8.797100885642414E-3</v>
      </c>
      <c r="E9304">
        <v>1</v>
      </c>
      <c r="F9304">
        <v>0</v>
      </c>
      <c r="G9304">
        <v>8.1564403801012528E-2</v>
      </c>
      <c r="H9304">
        <v>2</v>
      </c>
      <c r="I9304">
        <v>-0.32619350995114088</v>
      </c>
      <c r="J9304">
        <v>0.90090474838925361</v>
      </c>
      <c r="K9304">
        <v>215.8979329</v>
      </c>
      <c r="L9304" s="22">
        <v>0</v>
      </c>
      <c r="M9304">
        <f t="shared" si="435"/>
        <v>-1.3693426266883837</v>
      </c>
      <c r="N9304">
        <f t="shared" si="436"/>
        <v>0.20272607574223805</v>
      </c>
      <c r="O9304">
        <f t="shared" si="437"/>
        <v>-0.22655696506587544</v>
      </c>
      <c r="P9304">
        <f>IF(N9304&gt;'Confusion Matrix'!$F$1,1,0)</f>
        <v>0</v>
      </c>
    </row>
    <row r="9305" spans="2:16" x14ac:dyDescent="0.35">
      <c r="B9305">
        <v>4.9059953479999994</v>
      </c>
      <c r="C9305">
        <v>0</v>
      </c>
      <c r="D9305">
        <v>-0.34176655167778192</v>
      </c>
      <c r="E9305">
        <v>0</v>
      </c>
      <c r="F9305">
        <v>1</v>
      </c>
      <c r="G9305">
        <v>-4.6681885592470503E-2</v>
      </c>
      <c r="H9305">
        <v>0</v>
      </c>
      <c r="I9305">
        <v>-0.11806901442064656</v>
      </c>
      <c r="J9305">
        <v>1.1825369590627668</v>
      </c>
      <c r="K9305">
        <v>335.11120310000001</v>
      </c>
      <c r="L9305" s="22">
        <v>1</v>
      </c>
      <c r="M9305">
        <f t="shared" si="435"/>
        <v>-1.0949476045037034</v>
      </c>
      <c r="N9305">
        <f t="shared" si="436"/>
        <v>0.250687757614726</v>
      </c>
      <c r="O9305">
        <f t="shared" si="437"/>
        <v>-1.3835471078194799</v>
      </c>
      <c r="P9305">
        <f>IF(N9305&gt;'Confusion Matrix'!$F$1,1,0)</f>
        <v>1</v>
      </c>
    </row>
    <row r="9306" spans="2:16" x14ac:dyDescent="0.35">
      <c r="B9306">
        <v>2.4992814650000001</v>
      </c>
      <c r="C9306">
        <v>1</v>
      </c>
      <c r="D9306">
        <v>-8.797100885642414E-3</v>
      </c>
      <c r="E9306">
        <v>2</v>
      </c>
      <c r="F9306">
        <v>0</v>
      </c>
      <c r="G9306">
        <v>8.1564403801012528E-2</v>
      </c>
      <c r="H9306">
        <v>1</v>
      </c>
      <c r="I9306">
        <v>0.45939723473739119</v>
      </c>
      <c r="J9306">
        <v>0.93922068997538855</v>
      </c>
      <c r="K9306">
        <v>209.41160790000004</v>
      </c>
      <c r="L9306" s="22">
        <v>0</v>
      </c>
      <c r="M9306">
        <f t="shared" si="435"/>
        <v>-2.3133187612595778</v>
      </c>
      <c r="N9306">
        <f t="shared" si="436"/>
        <v>9.0025897509582814E-2</v>
      </c>
      <c r="O9306">
        <f t="shared" si="437"/>
        <v>-9.433913867794004E-2</v>
      </c>
      <c r="P9306">
        <f>IF(N9306&gt;'Confusion Matrix'!$F$1,1,0)</f>
        <v>0</v>
      </c>
    </row>
    <row r="9307" spans="2:16" x14ac:dyDescent="0.35">
      <c r="B9307">
        <v>8.3235206149999996</v>
      </c>
      <c r="C9307">
        <v>1</v>
      </c>
      <c r="D9307">
        <v>-8.797100885642414E-3</v>
      </c>
      <c r="E9307">
        <v>1</v>
      </c>
      <c r="F9307">
        <v>0</v>
      </c>
      <c r="G9307">
        <v>-1.5559842121176297E-2</v>
      </c>
      <c r="H9307">
        <v>2</v>
      </c>
      <c r="I9307">
        <v>-0.32619350995114088</v>
      </c>
      <c r="J9307">
        <v>0.78004870755041678</v>
      </c>
      <c r="K9307">
        <v>227.50909220000005</v>
      </c>
      <c r="L9307" s="22">
        <v>0</v>
      </c>
      <c r="M9307">
        <f t="shared" si="435"/>
        <v>-1.2094422862177499</v>
      </c>
      <c r="N9307">
        <f t="shared" si="436"/>
        <v>0.22979974685706445</v>
      </c>
      <c r="O9307">
        <f t="shared" si="437"/>
        <v>-0.26110472892969272</v>
      </c>
      <c r="P9307">
        <f>IF(N9307&gt;'Confusion Matrix'!$F$1,1,0)</f>
        <v>1</v>
      </c>
    </row>
    <row r="9308" spans="2:16" x14ac:dyDescent="0.35">
      <c r="B9308">
        <v>8.2800279729999993</v>
      </c>
      <c r="C9308">
        <v>1</v>
      </c>
      <c r="D9308">
        <v>-8.797100885642414E-3</v>
      </c>
      <c r="E9308">
        <v>4</v>
      </c>
      <c r="F9308">
        <v>0</v>
      </c>
      <c r="G9308">
        <v>8.1564403801012528E-2</v>
      </c>
      <c r="H9308">
        <v>0</v>
      </c>
      <c r="I9308">
        <v>-8.7036653585432347E-2</v>
      </c>
      <c r="J9308">
        <v>0.7736750578487448</v>
      </c>
      <c r="K9308">
        <v>212.90401299999996</v>
      </c>
      <c r="L9308" s="22">
        <v>0</v>
      </c>
      <c r="M9308">
        <f t="shared" si="435"/>
        <v>-1.6564175613160019</v>
      </c>
      <c r="N9308">
        <f t="shared" si="436"/>
        <v>0.16024348307027247</v>
      </c>
      <c r="O9308">
        <f t="shared" si="437"/>
        <v>-0.17464328996048201</v>
      </c>
      <c r="P9308">
        <f>IF(N9308&gt;'Confusion Matrix'!$F$1,1,0)</f>
        <v>0</v>
      </c>
    </row>
    <row r="9309" spans="2:16" x14ac:dyDescent="0.35">
      <c r="B9309">
        <v>6.7786849939999998</v>
      </c>
      <c r="C9309">
        <v>0</v>
      </c>
      <c r="D9309">
        <v>-8.797100885642414E-3</v>
      </c>
      <c r="E9309">
        <v>3</v>
      </c>
      <c r="F9309">
        <v>0</v>
      </c>
      <c r="G9309">
        <v>-1.3815541801724358E-2</v>
      </c>
      <c r="H9309">
        <v>1</v>
      </c>
      <c r="I9309">
        <v>-8.7036653585432347E-2</v>
      </c>
      <c r="J9309">
        <v>0.92130583800956012</v>
      </c>
      <c r="K9309">
        <v>273.4644826</v>
      </c>
      <c r="L9309" s="22">
        <v>0</v>
      </c>
      <c r="M9309">
        <f t="shared" si="435"/>
        <v>-1.3503724284057357</v>
      </c>
      <c r="N9309">
        <f t="shared" si="436"/>
        <v>0.20580949098418116</v>
      </c>
      <c r="O9309">
        <f t="shared" si="437"/>
        <v>-0.23043191072680422</v>
      </c>
      <c r="P9309">
        <f>IF(N9309&gt;'Confusion Matrix'!$F$1,1,0)</f>
        <v>0</v>
      </c>
    </row>
    <row r="9310" spans="2:16" x14ac:dyDescent="0.35">
      <c r="B9310">
        <v>6.8500834939999997</v>
      </c>
      <c r="C9310">
        <v>1</v>
      </c>
      <c r="D9310">
        <v>-8.797100885642414E-3</v>
      </c>
      <c r="E9310">
        <v>1</v>
      </c>
      <c r="F9310">
        <v>0</v>
      </c>
      <c r="G9310">
        <v>-3.3158274482581987E-3</v>
      </c>
      <c r="H9310">
        <v>1</v>
      </c>
      <c r="I9310">
        <v>0.45939723473739119</v>
      </c>
      <c r="J9310">
        <v>0.81156140328353199</v>
      </c>
      <c r="K9310">
        <v>224.5080782</v>
      </c>
      <c r="L9310" s="22">
        <v>0</v>
      </c>
      <c r="M9310">
        <f t="shared" si="435"/>
        <v>-2.0910560410688612</v>
      </c>
      <c r="N9310">
        <f t="shared" si="436"/>
        <v>0.10996917075613025</v>
      </c>
      <c r="O9310">
        <f t="shared" si="437"/>
        <v>-0.11649917725603492</v>
      </c>
      <c r="P9310">
        <f>IF(N9310&gt;'Confusion Matrix'!$F$1,1,0)</f>
        <v>0</v>
      </c>
    </row>
    <row r="9311" spans="2:16" x14ac:dyDescent="0.35">
      <c r="B9311">
        <v>4.371950182</v>
      </c>
      <c r="C9311">
        <v>1</v>
      </c>
      <c r="D9311">
        <v>-0.34176655167778192</v>
      </c>
      <c r="E9311">
        <v>0</v>
      </c>
      <c r="F9311">
        <v>0</v>
      </c>
      <c r="G9311">
        <v>-4.6681885592470503E-2</v>
      </c>
      <c r="H9311">
        <v>0</v>
      </c>
      <c r="I9311">
        <v>-0.32619350995114088</v>
      </c>
      <c r="J9311">
        <v>1.2192005281637495</v>
      </c>
      <c r="K9311">
        <v>308.61437850000004</v>
      </c>
      <c r="L9311" s="22">
        <v>0</v>
      </c>
      <c r="M9311">
        <f t="shared" si="435"/>
        <v>-1.0201153833045167</v>
      </c>
      <c r="N9311">
        <f t="shared" si="436"/>
        <v>0.26500492587385144</v>
      </c>
      <c r="O9311">
        <f t="shared" si="437"/>
        <v>-0.30789148166094354</v>
      </c>
      <c r="P9311">
        <f>IF(N9311&gt;'Confusion Matrix'!$F$1,1,0)</f>
        <v>1</v>
      </c>
    </row>
    <row r="9312" spans="2:16" x14ac:dyDescent="0.35">
      <c r="B9312">
        <v>5.5508887309999997</v>
      </c>
      <c r="C9312">
        <v>1</v>
      </c>
      <c r="D9312">
        <v>-8.797100885642414E-3</v>
      </c>
      <c r="E9312">
        <v>1</v>
      </c>
      <c r="F9312">
        <v>0</v>
      </c>
      <c r="G9312">
        <v>-3.3158274482581987E-3</v>
      </c>
      <c r="H9312">
        <v>3</v>
      </c>
      <c r="I9312">
        <v>0.45939723473739119</v>
      </c>
      <c r="J9312">
        <v>1.1797361493535583</v>
      </c>
      <c r="K9312">
        <v>270.72524710000005</v>
      </c>
      <c r="L9312" s="22">
        <v>0</v>
      </c>
      <c r="M9312">
        <f t="shared" si="435"/>
        <v>-1.9474991601250915</v>
      </c>
      <c r="N9312">
        <f t="shared" si="436"/>
        <v>0.12482630545175058</v>
      </c>
      <c r="O9312">
        <f t="shared" si="437"/>
        <v>-0.13333290426949734</v>
      </c>
      <c r="P9312">
        <f>IF(N9312&gt;'Confusion Matrix'!$F$1,1,0)</f>
        <v>0</v>
      </c>
    </row>
    <row r="9313" spans="2:16" x14ac:dyDescent="0.35">
      <c r="B9313">
        <v>10.027954960000001</v>
      </c>
      <c r="C9313">
        <v>0</v>
      </c>
      <c r="D9313">
        <v>-8.797100885642414E-3</v>
      </c>
      <c r="E9313">
        <v>1</v>
      </c>
      <c r="F9313">
        <v>0</v>
      </c>
      <c r="G9313">
        <v>-1.3815541801724358E-2</v>
      </c>
      <c r="H9313">
        <v>0</v>
      </c>
      <c r="I9313">
        <v>-0.11806901442064656</v>
      </c>
      <c r="J9313">
        <v>0.78632884396201952</v>
      </c>
      <c r="K9313">
        <v>248.18305299999997</v>
      </c>
      <c r="L9313" s="22">
        <v>0</v>
      </c>
      <c r="M9313">
        <f t="shared" si="435"/>
        <v>-1.3589227723250461</v>
      </c>
      <c r="N9313">
        <f t="shared" si="436"/>
        <v>0.20441543578662835</v>
      </c>
      <c r="O9313">
        <f t="shared" si="437"/>
        <v>-0.22867813363174241</v>
      </c>
      <c r="P9313">
        <f>IF(N9313&gt;'Confusion Matrix'!$F$1,1,0)</f>
        <v>0</v>
      </c>
    </row>
    <row r="9314" spans="2:16" x14ac:dyDescent="0.35">
      <c r="B9314">
        <v>2.789017334</v>
      </c>
      <c r="C9314">
        <v>0</v>
      </c>
      <c r="D9314">
        <v>-8.797100885642414E-3</v>
      </c>
      <c r="E9314">
        <v>1</v>
      </c>
      <c r="F9314">
        <v>1</v>
      </c>
      <c r="G9314">
        <v>-1.5559842121176297E-2</v>
      </c>
      <c r="H9314">
        <v>1</v>
      </c>
      <c r="I9314">
        <v>0.45939723473739119</v>
      </c>
      <c r="J9314">
        <v>1.2801782410865432</v>
      </c>
      <c r="K9314">
        <v>294.9374712</v>
      </c>
      <c r="L9314" s="22">
        <v>1</v>
      </c>
      <c r="M9314">
        <f t="shared" si="435"/>
        <v>-1.9823401337911184</v>
      </c>
      <c r="N9314">
        <f t="shared" si="436"/>
        <v>0.12106959925845008</v>
      </c>
      <c r="O9314">
        <f t="shared" si="437"/>
        <v>-2.1113896982667266</v>
      </c>
      <c r="P9314">
        <f>IF(N9314&gt;'Confusion Matrix'!$F$1,1,0)</f>
        <v>0</v>
      </c>
    </row>
    <row r="9315" spans="2:16" x14ac:dyDescent="0.35">
      <c r="B9315">
        <v>5.3907840140000003</v>
      </c>
      <c r="C9315">
        <v>0</v>
      </c>
      <c r="D9315">
        <v>-8.797100885642414E-3</v>
      </c>
      <c r="E9315">
        <v>2</v>
      </c>
      <c r="F9315">
        <v>1</v>
      </c>
      <c r="G9315">
        <v>8.1564403801012528E-2</v>
      </c>
      <c r="H9315">
        <v>1</v>
      </c>
      <c r="I9315">
        <v>-0.11806901442064656</v>
      </c>
      <c r="J9315">
        <v>1.2275001329704545</v>
      </c>
      <c r="K9315">
        <v>239.09465660000001</v>
      </c>
      <c r="L9315" s="22">
        <v>0</v>
      </c>
      <c r="M9315">
        <f t="shared" si="435"/>
        <v>-1.6230929176579763</v>
      </c>
      <c r="N9315">
        <f t="shared" si="436"/>
        <v>0.16477876062035013</v>
      </c>
      <c r="O9315">
        <f t="shared" si="437"/>
        <v>-0.18005863188538079</v>
      </c>
      <c r="P9315">
        <f>IF(N9315&gt;'Confusion Matrix'!$F$1,1,0)</f>
        <v>0</v>
      </c>
    </row>
    <row r="9316" spans="2:16" x14ac:dyDescent="0.35">
      <c r="B9316">
        <v>4.6384852130000001</v>
      </c>
      <c r="C9316">
        <v>1</v>
      </c>
      <c r="D9316">
        <v>-0.34176655167778192</v>
      </c>
      <c r="E9316">
        <v>1</v>
      </c>
      <c r="F9316">
        <v>2</v>
      </c>
      <c r="G9316">
        <v>-4.6681885592470503E-2</v>
      </c>
      <c r="H9316">
        <v>0</v>
      </c>
      <c r="I9316">
        <v>-0.11806901442064656</v>
      </c>
      <c r="J9316">
        <v>1.0500571047093687</v>
      </c>
      <c r="K9316">
        <v>307.21036140000001</v>
      </c>
      <c r="L9316" s="22">
        <v>1</v>
      </c>
      <c r="M9316">
        <f t="shared" si="435"/>
        <v>-1.2268672357273551</v>
      </c>
      <c r="N9316">
        <f t="shared" si="436"/>
        <v>0.22673020304588379</v>
      </c>
      <c r="O9316">
        <f t="shared" si="437"/>
        <v>-1.4839945012035476</v>
      </c>
      <c r="P9316">
        <f>IF(N9316&gt;'Confusion Matrix'!$F$1,1,0)</f>
        <v>1</v>
      </c>
    </row>
    <row r="9317" spans="2:16" x14ac:dyDescent="0.35">
      <c r="B9317">
        <v>5.0637882840000001</v>
      </c>
      <c r="C9317">
        <v>0</v>
      </c>
      <c r="D9317">
        <v>-8.797100885642414E-3</v>
      </c>
      <c r="E9317">
        <v>2</v>
      </c>
      <c r="F9317">
        <v>0</v>
      </c>
      <c r="G9317">
        <v>-4.6681885592470503E-2</v>
      </c>
      <c r="H9317">
        <v>2</v>
      </c>
      <c r="I9317">
        <v>0.45939723473739119</v>
      </c>
      <c r="J9317">
        <v>0.9489911806115312</v>
      </c>
      <c r="K9317">
        <v>236.56745950000004</v>
      </c>
      <c r="L9317" s="22">
        <v>1</v>
      </c>
      <c r="M9317">
        <f t="shared" si="435"/>
        <v>-2.0130116557209004</v>
      </c>
      <c r="N9317">
        <f t="shared" si="436"/>
        <v>0.11784353629994396</v>
      </c>
      <c r="O9317">
        <f t="shared" si="437"/>
        <v>-2.1383974979438176</v>
      </c>
      <c r="P9317">
        <f>IF(N9317&gt;'Confusion Matrix'!$F$1,1,0)</f>
        <v>0</v>
      </c>
    </row>
    <row r="9318" spans="2:16" x14ac:dyDescent="0.35">
      <c r="B9318">
        <v>2.863089113</v>
      </c>
      <c r="C9318">
        <v>0</v>
      </c>
      <c r="D9318">
        <v>0.53061747949891069</v>
      </c>
      <c r="E9318">
        <v>1</v>
      </c>
      <c r="F9318">
        <v>0</v>
      </c>
      <c r="G9318">
        <v>-3.3158274482581987E-3</v>
      </c>
      <c r="H9318">
        <v>0</v>
      </c>
      <c r="I9318">
        <v>0.45939723473739119</v>
      </c>
      <c r="J9318">
        <v>0.9413622341555109</v>
      </c>
      <c r="K9318">
        <v>162.90748480000002</v>
      </c>
      <c r="L9318" s="22">
        <v>0</v>
      </c>
      <c r="M9318">
        <f t="shared" si="435"/>
        <v>-2.6096297589583894</v>
      </c>
      <c r="N9318">
        <f t="shared" si="436"/>
        <v>6.8521230980911702E-2</v>
      </c>
      <c r="O9318">
        <f t="shared" si="437"/>
        <v>-7.098188145028056E-2</v>
      </c>
      <c r="P9318">
        <f>IF(N9318&gt;'Confusion Matrix'!$F$1,1,0)</f>
        <v>0</v>
      </c>
    </row>
    <row r="9319" spans="2:16" x14ac:dyDescent="0.35">
      <c r="B9319">
        <v>4.002062638</v>
      </c>
      <c r="C9319">
        <v>0</v>
      </c>
      <c r="D9319">
        <v>-0.34176655167778192</v>
      </c>
      <c r="E9319">
        <v>2</v>
      </c>
      <c r="F9319">
        <v>1</v>
      </c>
      <c r="G9319">
        <v>8.1564403801012528E-2</v>
      </c>
      <c r="H9319">
        <v>1</v>
      </c>
      <c r="I9319">
        <v>-0.11806901442064656</v>
      </c>
      <c r="J9319">
        <v>1.142614771338319</v>
      </c>
      <c r="K9319">
        <v>312.83328189999997</v>
      </c>
      <c r="L9319" s="22">
        <v>0</v>
      </c>
      <c r="M9319">
        <f t="shared" si="435"/>
        <v>-1.2368541194595792</v>
      </c>
      <c r="N9319">
        <f t="shared" si="436"/>
        <v>0.2249840464297391</v>
      </c>
      <c r="O9319">
        <f t="shared" si="437"/>
        <v>-0.25487166458871391</v>
      </c>
      <c r="P9319">
        <f>IF(N9319&gt;'Confusion Matrix'!$F$1,1,0)</f>
        <v>1</v>
      </c>
    </row>
    <row r="9320" spans="2:16" x14ac:dyDescent="0.35">
      <c r="B9320">
        <v>4.388427106</v>
      </c>
      <c r="C9320">
        <v>0</v>
      </c>
      <c r="D9320">
        <v>-8.797100885642414E-3</v>
      </c>
      <c r="E9320">
        <v>1</v>
      </c>
      <c r="F9320">
        <v>0</v>
      </c>
      <c r="G9320">
        <v>-4.6681885592470503E-2</v>
      </c>
      <c r="H9320">
        <v>1</v>
      </c>
      <c r="I9320">
        <v>-0.32619350995114088</v>
      </c>
      <c r="J9320">
        <v>0.79848712952508127</v>
      </c>
      <c r="K9320">
        <v>251.12800579999998</v>
      </c>
      <c r="L9320" s="22">
        <v>1</v>
      </c>
      <c r="M9320">
        <f t="shared" si="435"/>
        <v>-1.1789215763158283</v>
      </c>
      <c r="N9320">
        <f t="shared" si="436"/>
        <v>0.23524615508492319</v>
      </c>
      <c r="O9320">
        <f t="shared" si="437"/>
        <v>-1.4471228446037796</v>
      </c>
      <c r="P9320">
        <f>IF(N9320&gt;'Confusion Matrix'!$F$1,1,0)</f>
        <v>1</v>
      </c>
    </row>
    <row r="9321" spans="2:16" x14ac:dyDescent="0.35">
      <c r="B9321">
        <v>5.376226741</v>
      </c>
      <c r="C9321">
        <v>0</v>
      </c>
      <c r="D9321">
        <v>-0.34176655167778192</v>
      </c>
      <c r="E9321">
        <v>3</v>
      </c>
      <c r="F9321">
        <v>0</v>
      </c>
      <c r="G9321">
        <v>-3.3158274482581987E-3</v>
      </c>
      <c r="H9321">
        <v>1</v>
      </c>
      <c r="I9321">
        <v>0.20360252914997359</v>
      </c>
      <c r="J9321">
        <v>0.80060208829648383</v>
      </c>
      <c r="K9321">
        <v>330.89805290000004</v>
      </c>
      <c r="L9321" s="22">
        <v>1</v>
      </c>
      <c r="M9321">
        <f t="shared" si="435"/>
        <v>-1.3169732283721534</v>
      </c>
      <c r="N9321">
        <f t="shared" si="436"/>
        <v>0.21132231017527334</v>
      </c>
      <c r="O9321">
        <f t="shared" si="437"/>
        <v>-1.5543707746273154</v>
      </c>
      <c r="P9321">
        <f>IF(N9321&gt;'Confusion Matrix'!$F$1,1,0)</f>
        <v>1</v>
      </c>
    </row>
    <row r="9322" spans="2:16" x14ac:dyDescent="0.35">
      <c r="B9322">
        <v>3.135601039</v>
      </c>
      <c r="C9322">
        <v>0</v>
      </c>
      <c r="D9322">
        <v>-8.797100885642414E-3</v>
      </c>
      <c r="E9322">
        <v>3</v>
      </c>
      <c r="F9322">
        <v>1</v>
      </c>
      <c r="G9322">
        <v>-1.5559842121176297E-2</v>
      </c>
      <c r="H9322">
        <v>3</v>
      </c>
      <c r="I9322">
        <v>-8.7036653585432347E-2</v>
      </c>
      <c r="J9322">
        <v>1.0692433068810447</v>
      </c>
      <c r="K9322">
        <v>291.64770090000002</v>
      </c>
      <c r="L9322" s="22">
        <v>0</v>
      </c>
      <c r="M9322">
        <f t="shared" si="435"/>
        <v>-1.3173934706948718</v>
      </c>
      <c r="N9322">
        <f t="shared" si="436"/>
        <v>0.2112522789049692</v>
      </c>
      <c r="O9322">
        <f t="shared" si="437"/>
        <v>-0.23730875439233876</v>
      </c>
      <c r="P9322">
        <f>IF(N9322&gt;'Confusion Matrix'!$F$1,1,0)</f>
        <v>1</v>
      </c>
    </row>
    <row r="9323" spans="2:16" x14ac:dyDescent="0.35">
      <c r="B9323">
        <v>4.1560600059999997</v>
      </c>
      <c r="C9323">
        <v>1</v>
      </c>
      <c r="D9323">
        <v>-8.797100885642414E-3</v>
      </c>
      <c r="E9323">
        <v>1</v>
      </c>
      <c r="F9323">
        <v>0</v>
      </c>
      <c r="G9323">
        <v>-1.5559842121176297E-2</v>
      </c>
      <c r="H9323">
        <v>1</v>
      </c>
      <c r="I9323">
        <v>0.20360252914997359</v>
      </c>
      <c r="J9323">
        <v>1.0410430582700303</v>
      </c>
      <c r="K9323">
        <v>214.90254140000002</v>
      </c>
      <c r="L9323" s="22">
        <v>0</v>
      </c>
      <c r="M9323">
        <f t="shared" si="435"/>
        <v>-1.9644347005034579</v>
      </c>
      <c r="N9323">
        <f t="shared" si="436"/>
        <v>0.12298791210849437</v>
      </c>
      <c r="O9323">
        <f t="shared" si="437"/>
        <v>-0.1312345034763151</v>
      </c>
      <c r="P9323">
        <f>IF(N9323&gt;'Confusion Matrix'!$F$1,1,0)</f>
        <v>0</v>
      </c>
    </row>
    <row r="9324" spans="2:16" x14ac:dyDescent="0.35">
      <c r="B9324">
        <v>4.9243132559999996</v>
      </c>
      <c r="C9324">
        <v>1</v>
      </c>
      <c r="D9324">
        <v>-8.797100885642414E-3</v>
      </c>
      <c r="E9324">
        <v>4</v>
      </c>
      <c r="F9324">
        <v>0</v>
      </c>
      <c r="G9324">
        <v>-4.6681885592470503E-2</v>
      </c>
      <c r="H9324">
        <v>2</v>
      </c>
      <c r="I9324">
        <v>-0.32619350995114088</v>
      </c>
      <c r="J9324">
        <v>0.89166432672617135</v>
      </c>
      <c r="K9324">
        <v>271.53143009999997</v>
      </c>
      <c r="L9324" s="22">
        <v>1</v>
      </c>
      <c r="M9324">
        <f t="shared" si="435"/>
        <v>-1.1176895754895484</v>
      </c>
      <c r="N9324">
        <f t="shared" si="436"/>
        <v>0.24644009501925607</v>
      </c>
      <c r="O9324">
        <f t="shared" si="437"/>
        <v>-1.4006363372683359</v>
      </c>
      <c r="P9324">
        <f>IF(N9324&gt;'Confusion Matrix'!$F$1,1,0)</f>
        <v>1</v>
      </c>
    </row>
    <row r="9325" spans="2:16" x14ac:dyDescent="0.35">
      <c r="B9325">
        <v>5.648313656</v>
      </c>
      <c r="C9325">
        <v>0</v>
      </c>
      <c r="D9325">
        <v>-8.797100885642414E-3</v>
      </c>
      <c r="E9325">
        <v>1</v>
      </c>
      <c r="F9325">
        <v>0</v>
      </c>
      <c r="G9325">
        <v>-4.6681885592470503E-2</v>
      </c>
      <c r="H9325">
        <v>2</v>
      </c>
      <c r="I9325">
        <v>0.20360252914997359</v>
      </c>
      <c r="J9325">
        <v>0.91091477764067008</v>
      </c>
      <c r="K9325">
        <v>212.87949309999999</v>
      </c>
      <c r="L9325" s="22">
        <v>1</v>
      </c>
      <c r="M9325">
        <f t="shared" si="435"/>
        <v>-1.8233592962305689</v>
      </c>
      <c r="N9325">
        <f t="shared" si="436"/>
        <v>0.13903127208809488</v>
      </c>
      <c r="O9325">
        <f t="shared" si="437"/>
        <v>-1.9730563921043947</v>
      </c>
      <c r="P9325">
        <f>IF(N9325&gt;'Confusion Matrix'!$F$1,1,0)</f>
        <v>0</v>
      </c>
    </row>
    <row r="9326" spans="2:16" x14ac:dyDescent="0.35">
      <c r="B9326">
        <v>2.3958210420000001</v>
      </c>
      <c r="C9326">
        <v>1</v>
      </c>
      <c r="D9326">
        <v>-8.797100885642414E-3</v>
      </c>
      <c r="E9326">
        <v>1</v>
      </c>
      <c r="F9326">
        <v>1</v>
      </c>
      <c r="G9326">
        <v>8.1564403801012528E-2</v>
      </c>
      <c r="H9326">
        <v>3</v>
      </c>
      <c r="I9326">
        <v>0.45939723473739119</v>
      </c>
      <c r="J9326">
        <v>1.0759882152333144</v>
      </c>
      <c r="K9326">
        <v>232.20583209999995</v>
      </c>
      <c r="L9326" s="22">
        <v>0</v>
      </c>
      <c r="M9326">
        <f t="shared" si="435"/>
        <v>-2.1962330430798565</v>
      </c>
      <c r="N9326">
        <f t="shared" si="436"/>
        <v>0.1000892734828452</v>
      </c>
      <c r="O9326">
        <f t="shared" si="437"/>
        <v>-0.10545971333647028</v>
      </c>
      <c r="P9326">
        <f>IF(N9326&gt;'Confusion Matrix'!$F$1,1,0)</f>
        <v>0</v>
      </c>
    </row>
    <row r="9327" spans="2:16" x14ac:dyDescent="0.35">
      <c r="B9327">
        <v>2.6860208750000001</v>
      </c>
      <c r="C9327">
        <v>0</v>
      </c>
      <c r="D9327">
        <v>-8.797100885642414E-3</v>
      </c>
      <c r="E9327">
        <v>1</v>
      </c>
      <c r="F9327">
        <v>2</v>
      </c>
      <c r="G9327">
        <v>-4.6681885592470503E-2</v>
      </c>
      <c r="H9327">
        <v>0</v>
      </c>
      <c r="I9327">
        <v>0.20360252914997359</v>
      </c>
      <c r="J9327">
        <v>1.0542445162493386</v>
      </c>
      <c r="K9327">
        <v>253.22591360000001</v>
      </c>
      <c r="L9327" s="22">
        <v>0</v>
      </c>
      <c r="M9327">
        <f t="shared" si="435"/>
        <v>-1.8676560562826279</v>
      </c>
      <c r="N9327">
        <f t="shared" si="436"/>
        <v>0.13381316938546856</v>
      </c>
      <c r="O9327">
        <f t="shared" si="437"/>
        <v>-0.14365465394852919</v>
      </c>
      <c r="P9327">
        <f>IF(N9327&gt;'Confusion Matrix'!$F$1,1,0)</f>
        <v>0</v>
      </c>
    </row>
    <row r="9328" spans="2:16" x14ac:dyDescent="0.35">
      <c r="B9328">
        <v>5.0374910489999998</v>
      </c>
      <c r="C9328">
        <v>1</v>
      </c>
      <c r="D9328">
        <v>-0.34176655167778192</v>
      </c>
      <c r="E9328">
        <v>1</v>
      </c>
      <c r="F9328">
        <v>2</v>
      </c>
      <c r="G9328">
        <v>8.1564403801012528E-2</v>
      </c>
      <c r="H9328">
        <v>3</v>
      </c>
      <c r="I9328">
        <v>-8.7036653585432347E-2</v>
      </c>
      <c r="J9328">
        <v>1.1003238223322152</v>
      </c>
      <c r="K9328">
        <v>301.47062970000002</v>
      </c>
      <c r="L9328" s="22">
        <v>1</v>
      </c>
      <c r="M9328">
        <f t="shared" si="435"/>
        <v>-1.2507123447453612</v>
      </c>
      <c r="N9328">
        <f t="shared" si="436"/>
        <v>0.22257685289816245</v>
      </c>
      <c r="O9328">
        <f t="shared" si="437"/>
        <v>-1.5024828307309837</v>
      </c>
      <c r="P9328">
        <f>IF(N9328&gt;'Confusion Matrix'!$F$1,1,0)</f>
        <v>1</v>
      </c>
    </row>
    <row r="9329" spans="2:16" x14ac:dyDescent="0.35">
      <c r="B9329">
        <v>3.1999105189999999</v>
      </c>
      <c r="C9329">
        <v>1</v>
      </c>
      <c r="D9329">
        <v>-8.797100885642414E-3</v>
      </c>
      <c r="E9329">
        <v>3</v>
      </c>
      <c r="F9329">
        <v>2</v>
      </c>
      <c r="G9329">
        <v>8.1564403801012528E-2</v>
      </c>
      <c r="H9329">
        <v>0</v>
      </c>
      <c r="I9329">
        <v>0.20360252914997359</v>
      </c>
      <c r="J9329">
        <v>1.1887341228493897</v>
      </c>
      <c r="K9329">
        <v>215.72558909999998</v>
      </c>
      <c r="L9329" s="22">
        <v>0</v>
      </c>
      <c r="M9329">
        <f t="shared" si="435"/>
        <v>-2.1562542246131322</v>
      </c>
      <c r="N9329">
        <f t="shared" si="436"/>
        <v>0.10374823404202189</v>
      </c>
      <c r="O9329">
        <f t="shared" si="437"/>
        <v>-0.10953391668477751</v>
      </c>
      <c r="P9329">
        <f>IF(N9329&gt;'Confusion Matrix'!$F$1,1,0)</f>
        <v>0</v>
      </c>
    </row>
    <row r="9330" spans="2:16" x14ac:dyDescent="0.35">
      <c r="B9330">
        <v>6.4457263559999998</v>
      </c>
      <c r="C9330">
        <v>1</v>
      </c>
      <c r="D9330">
        <v>-8.797100885642414E-3</v>
      </c>
      <c r="E9330">
        <v>2</v>
      </c>
      <c r="F9330">
        <v>0</v>
      </c>
      <c r="G9330">
        <v>-1.3815541801724358E-2</v>
      </c>
      <c r="H9330">
        <v>3</v>
      </c>
      <c r="I9330">
        <v>-8.7036653585432347E-2</v>
      </c>
      <c r="J9330">
        <v>1.025764098540332</v>
      </c>
      <c r="K9330">
        <v>234.79331360000003</v>
      </c>
      <c r="L9330" s="22">
        <v>0</v>
      </c>
      <c r="M9330">
        <f t="shared" si="435"/>
        <v>-1.4791790577090276</v>
      </c>
      <c r="N9330">
        <f t="shared" si="436"/>
        <v>0.18555144979887744</v>
      </c>
      <c r="O9330">
        <f t="shared" si="437"/>
        <v>-0.20524402027572713</v>
      </c>
      <c r="P9330">
        <f>IF(N9330&gt;'Confusion Matrix'!$F$1,1,0)</f>
        <v>0</v>
      </c>
    </row>
    <row r="9331" spans="2:16" x14ac:dyDescent="0.35">
      <c r="B9331">
        <v>5.935005147</v>
      </c>
      <c r="C9331">
        <v>0</v>
      </c>
      <c r="D9331">
        <v>-0.34176655167778192</v>
      </c>
      <c r="E9331">
        <v>4</v>
      </c>
      <c r="F9331">
        <v>0</v>
      </c>
      <c r="G9331">
        <v>8.1564403801012528E-2</v>
      </c>
      <c r="H9331">
        <v>0</v>
      </c>
      <c r="I9331">
        <v>-0.11806901442064656</v>
      </c>
      <c r="J9331">
        <v>0.89939342103151854</v>
      </c>
      <c r="K9331">
        <v>326.40202039999997</v>
      </c>
      <c r="L9331" s="22">
        <v>0</v>
      </c>
      <c r="M9331">
        <f t="shared" si="435"/>
        <v>-1.1222741080711596</v>
      </c>
      <c r="N9331">
        <f t="shared" si="436"/>
        <v>0.24558970353995166</v>
      </c>
      <c r="O9331">
        <f t="shared" si="437"/>
        <v>-0.28181889921407816</v>
      </c>
      <c r="P9331">
        <f>IF(N9331&gt;'Confusion Matrix'!$F$1,1,0)</f>
        <v>1</v>
      </c>
    </row>
    <row r="9332" spans="2:16" x14ac:dyDescent="0.35">
      <c r="B9332">
        <v>6.7681779559999997</v>
      </c>
      <c r="C9332">
        <v>0</v>
      </c>
      <c r="D9332">
        <v>-8.797100885642414E-3</v>
      </c>
      <c r="E9332">
        <v>2</v>
      </c>
      <c r="F9332">
        <v>0</v>
      </c>
      <c r="G9332">
        <v>-1.5559842121176297E-2</v>
      </c>
      <c r="H9332">
        <v>3</v>
      </c>
      <c r="I9332">
        <v>0.20360252914997359</v>
      </c>
      <c r="J9332">
        <v>0.87322515208995788</v>
      </c>
      <c r="K9332">
        <v>298.22627969999996</v>
      </c>
      <c r="L9332" s="22">
        <v>0</v>
      </c>
      <c r="M9332">
        <f t="shared" si="435"/>
        <v>-1.4539690661072564</v>
      </c>
      <c r="N9332">
        <f t="shared" si="436"/>
        <v>0.18939147434805206</v>
      </c>
      <c r="O9332">
        <f t="shared" si="437"/>
        <v>-0.20997004713790035</v>
      </c>
      <c r="P9332">
        <f>IF(N9332&gt;'Confusion Matrix'!$F$1,1,0)</f>
        <v>0</v>
      </c>
    </row>
    <row r="9333" spans="2:16" x14ac:dyDescent="0.35">
      <c r="B9333">
        <v>8.3067238480000007</v>
      </c>
      <c r="C9333">
        <v>1</v>
      </c>
      <c r="D9333">
        <v>-0.34176655167778192</v>
      </c>
      <c r="E9333">
        <v>2</v>
      </c>
      <c r="F9333">
        <v>0</v>
      </c>
      <c r="G9333">
        <v>-1.5559842121176297E-2</v>
      </c>
      <c r="H9333">
        <v>0</v>
      </c>
      <c r="I9333">
        <v>-8.7036653585432347E-2</v>
      </c>
      <c r="J9333">
        <v>0.85666005168973092</v>
      </c>
      <c r="K9333">
        <v>388.4514441</v>
      </c>
      <c r="L9333" s="22">
        <v>0</v>
      </c>
      <c r="M9333">
        <f t="shared" si="435"/>
        <v>-0.82792334840710025</v>
      </c>
      <c r="N9333">
        <f t="shared" si="436"/>
        <v>0.3040843461971503</v>
      </c>
      <c r="O9333">
        <f t="shared" si="437"/>
        <v>-0.36252681305633422</v>
      </c>
      <c r="P9333">
        <f>IF(N9333&gt;'Confusion Matrix'!$F$1,1,0)</f>
        <v>1</v>
      </c>
    </row>
    <row r="9334" spans="2:16" x14ac:dyDescent="0.35">
      <c r="B9334">
        <v>4.1945469869999998</v>
      </c>
      <c r="C9334">
        <v>1</v>
      </c>
      <c r="D9334">
        <v>-0.34176655167778192</v>
      </c>
      <c r="E9334">
        <v>2</v>
      </c>
      <c r="F9334">
        <v>0</v>
      </c>
      <c r="G9334">
        <v>-4.6681885592470503E-2</v>
      </c>
      <c r="H9334">
        <v>0</v>
      </c>
      <c r="I9334">
        <v>-0.32619350995114088</v>
      </c>
      <c r="J9334">
        <v>1.0812690371705209</v>
      </c>
      <c r="K9334">
        <v>318.28134030000001</v>
      </c>
      <c r="L9334" s="22">
        <v>0</v>
      </c>
      <c r="M9334">
        <f t="shared" si="435"/>
        <v>-0.96015351876745281</v>
      </c>
      <c r="N9334">
        <f t="shared" si="436"/>
        <v>0.27684745891360257</v>
      </c>
      <c r="O9334">
        <f t="shared" si="437"/>
        <v>-0.32413509555527736</v>
      </c>
      <c r="P9334">
        <f>IF(N9334&gt;'Confusion Matrix'!$F$1,1,0)</f>
        <v>1</v>
      </c>
    </row>
    <row r="9335" spans="2:16" x14ac:dyDescent="0.35">
      <c r="B9335">
        <v>4.7953510499999998</v>
      </c>
      <c r="C9335">
        <v>1</v>
      </c>
      <c r="D9335">
        <v>-8.797100885642414E-3</v>
      </c>
      <c r="E9335">
        <v>1</v>
      </c>
      <c r="F9335">
        <v>0</v>
      </c>
      <c r="G9335">
        <v>-1.5559842121176297E-2</v>
      </c>
      <c r="H9335">
        <v>1</v>
      </c>
      <c r="I9335">
        <v>-0.32619350995114088</v>
      </c>
      <c r="J9335">
        <v>0.86297538988308276</v>
      </c>
      <c r="K9335">
        <v>265.66881309999997</v>
      </c>
      <c r="L9335" s="22">
        <v>0</v>
      </c>
      <c r="M9335">
        <f t="shared" si="435"/>
        <v>-1.1843599295921887</v>
      </c>
      <c r="N9335">
        <f t="shared" si="436"/>
        <v>0.23426917504281611</v>
      </c>
      <c r="O9335">
        <f t="shared" si="437"/>
        <v>-0.26692457444835777</v>
      </c>
      <c r="P9335">
        <f>IF(N9335&gt;'Confusion Matrix'!$F$1,1,0)</f>
        <v>1</v>
      </c>
    </row>
    <row r="9336" spans="2:16" x14ac:dyDescent="0.35">
      <c r="B9336">
        <v>4.4399489220000001</v>
      </c>
      <c r="C9336">
        <v>1</v>
      </c>
      <c r="D9336">
        <v>-0.34176655167778192</v>
      </c>
      <c r="E9336">
        <v>4</v>
      </c>
      <c r="F9336">
        <v>0</v>
      </c>
      <c r="G9336">
        <v>-3.3158274482581987E-3</v>
      </c>
      <c r="H9336">
        <v>0</v>
      </c>
      <c r="I9336">
        <v>-0.11806901442064656</v>
      </c>
      <c r="J9336">
        <v>1.4206365858728678</v>
      </c>
      <c r="K9336">
        <v>302.79278199999999</v>
      </c>
      <c r="L9336" s="22">
        <v>0</v>
      </c>
      <c r="M9336">
        <f t="shared" si="435"/>
        <v>-1.3406427266790724</v>
      </c>
      <c r="N9336">
        <f t="shared" si="436"/>
        <v>0.20740438226223981</v>
      </c>
      <c r="O9336">
        <f t="shared" si="437"/>
        <v>-0.23244212721186666</v>
      </c>
      <c r="P9336">
        <f>IF(N9336&gt;'Confusion Matrix'!$F$1,1,0)</f>
        <v>0</v>
      </c>
    </row>
    <row r="9337" spans="2:16" x14ac:dyDescent="0.35">
      <c r="B9337">
        <v>5.6848961280000001</v>
      </c>
      <c r="C9337">
        <v>1</v>
      </c>
      <c r="D9337">
        <v>-8.797100885642414E-3</v>
      </c>
      <c r="E9337">
        <v>2</v>
      </c>
      <c r="F9337">
        <v>1</v>
      </c>
      <c r="G9337">
        <v>-4.6681885592470503E-2</v>
      </c>
      <c r="H9337">
        <v>3</v>
      </c>
      <c r="I9337">
        <v>0.45939723473739119</v>
      </c>
      <c r="J9337">
        <v>1.0139622987320833</v>
      </c>
      <c r="K9337">
        <v>291.5833298</v>
      </c>
      <c r="L9337" s="22">
        <v>1</v>
      </c>
      <c r="M9337">
        <f t="shared" si="435"/>
        <v>-1.818179968616793</v>
      </c>
      <c r="N9337">
        <f t="shared" si="436"/>
        <v>0.13965240564113074</v>
      </c>
      <c r="O9337">
        <f t="shared" si="437"/>
        <v>-1.9685987605228459</v>
      </c>
      <c r="P9337">
        <f>IF(N9337&gt;'Confusion Matrix'!$F$1,1,0)</f>
        <v>0</v>
      </c>
    </row>
    <row r="9338" spans="2:16" x14ac:dyDescent="0.35">
      <c r="B9338">
        <v>5.551166254</v>
      </c>
      <c r="C9338">
        <v>0</v>
      </c>
      <c r="D9338">
        <v>0.53061747949891069</v>
      </c>
      <c r="E9338">
        <v>0</v>
      </c>
      <c r="F9338">
        <v>0</v>
      </c>
      <c r="G9338">
        <v>8.1564403801012528E-2</v>
      </c>
      <c r="H9338">
        <v>1</v>
      </c>
      <c r="I9338">
        <v>-0.11806901442064656</v>
      </c>
      <c r="J9338">
        <v>0.85009245248232845</v>
      </c>
      <c r="K9338">
        <v>180.47149209999998</v>
      </c>
      <c r="L9338" s="22">
        <v>0</v>
      </c>
      <c r="M9338">
        <f t="shared" si="435"/>
        <v>-1.905799578215315</v>
      </c>
      <c r="N9338">
        <f t="shared" si="436"/>
        <v>0.12945348352892169</v>
      </c>
      <c r="O9338">
        <f t="shared" si="437"/>
        <v>-0.13863408470406688</v>
      </c>
      <c r="P9338">
        <f>IF(N9338&gt;'Confusion Matrix'!$F$1,1,0)</f>
        <v>0</v>
      </c>
    </row>
    <row r="9339" spans="2:16" x14ac:dyDescent="0.35">
      <c r="B9339">
        <v>7.6401776989999997</v>
      </c>
      <c r="C9339">
        <v>0</v>
      </c>
      <c r="D9339">
        <v>0.53061747949891069</v>
      </c>
      <c r="E9339">
        <v>2</v>
      </c>
      <c r="F9339">
        <v>0</v>
      </c>
      <c r="G9339">
        <v>8.1564403801012528E-2</v>
      </c>
      <c r="H9339">
        <v>1</v>
      </c>
      <c r="I9339">
        <v>-0.32619350995114088</v>
      </c>
      <c r="J9339">
        <v>0.92762069538351455</v>
      </c>
      <c r="K9339">
        <v>198.55933379999999</v>
      </c>
      <c r="L9339" s="22">
        <v>0</v>
      </c>
      <c r="M9339">
        <f t="shared" si="435"/>
        <v>-1.6167765776242327</v>
      </c>
      <c r="N9339">
        <f t="shared" si="436"/>
        <v>0.1656498994138777</v>
      </c>
      <c r="O9339">
        <f t="shared" si="437"/>
        <v>-0.18110217983296448</v>
      </c>
      <c r="P9339">
        <f>IF(N9339&gt;'Confusion Matrix'!$F$1,1,0)</f>
        <v>0</v>
      </c>
    </row>
    <row r="9340" spans="2:16" x14ac:dyDescent="0.35">
      <c r="B9340">
        <v>4.6087773670000001</v>
      </c>
      <c r="C9340">
        <v>1</v>
      </c>
      <c r="D9340">
        <v>-8.797100885642414E-3</v>
      </c>
      <c r="E9340">
        <v>2</v>
      </c>
      <c r="F9340">
        <v>0</v>
      </c>
      <c r="G9340">
        <v>8.1564403801012528E-2</v>
      </c>
      <c r="H9340">
        <v>1</v>
      </c>
      <c r="I9340">
        <v>-0.11806901442064656</v>
      </c>
      <c r="J9340">
        <v>1.0158081335240161</v>
      </c>
      <c r="K9340">
        <v>284.73340940000003</v>
      </c>
      <c r="L9340" s="22">
        <v>0</v>
      </c>
      <c r="M9340">
        <f t="shared" si="435"/>
        <v>-1.4272596791936576</v>
      </c>
      <c r="N9340">
        <f t="shared" si="436"/>
        <v>0.19352601707723352</v>
      </c>
      <c r="O9340">
        <f t="shared" si="437"/>
        <v>-0.21508364117742909</v>
      </c>
      <c r="P9340">
        <f>IF(N9340&gt;'Confusion Matrix'!$F$1,1,0)</f>
        <v>0</v>
      </c>
    </row>
    <row r="9341" spans="2:16" x14ac:dyDescent="0.35">
      <c r="B9341">
        <v>5.4873528760000001</v>
      </c>
      <c r="C9341">
        <v>1</v>
      </c>
      <c r="D9341">
        <v>-8.797100885642414E-3</v>
      </c>
      <c r="E9341">
        <v>2</v>
      </c>
      <c r="F9341">
        <v>0</v>
      </c>
      <c r="G9341">
        <v>-1.3815541801724358E-2</v>
      </c>
      <c r="H9341">
        <v>0</v>
      </c>
      <c r="I9341">
        <v>0.45939723473739119</v>
      </c>
      <c r="J9341">
        <v>0.92014502622630312</v>
      </c>
      <c r="K9341">
        <v>210.32311830000003</v>
      </c>
      <c r="L9341" s="22">
        <v>0</v>
      </c>
      <c r="M9341">
        <f t="shared" si="435"/>
        <v>-2.2306776828621437</v>
      </c>
      <c r="N9341">
        <f t="shared" si="436"/>
        <v>9.7029249874226703E-2</v>
      </c>
      <c r="O9341">
        <f t="shared" si="437"/>
        <v>-0.10206511797707436</v>
      </c>
      <c r="P9341">
        <f>IF(N9341&gt;'Confusion Matrix'!$F$1,1,0)</f>
        <v>0</v>
      </c>
    </row>
    <row r="9342" spans="2:16" x14ac:dyDescent="0.35">
      <c r="B9342">
        <v>6.2604448110000002</v>
      </c>
      <c r="C9342">
        <v>0</v>
      </c>
      <c r="D9342">
        <v>0.53061747949891069</v>
      </c>
      <c r="E9342">
        <v>2</v>
      </c>
      <c r="F9342">
        <v>0</v>
      </c>
      <c r="G9342">
        <v>-1.3815541801724358E-2</v>
      </c>
      <c r="H9342">
        <v>1</v>
      </c>
      <c r="I9342">
        <v>-0.11806901442064656</v>
      </c>
      <c r="J9342">
        <v>0.80375023307589066</v>
      </c>
      <c r="K9342">
        <v>189.25635739999996</v>
      </c>
      <c r="L9342" s="22">
        <v>0</v>
      </c>
      <c r="M9342">
        <f t="shared" si="435"/>
        <v>-1.7939621279980029</v>
      </c>
      <c r="N9342">
        <f t="shared" si="436"/>
        <v>0.14258764165418836</v>
      </c>
      <c r="O9342">
        <f t="shared" si="437"/>
        <v>-0.15383631117614757</v>
      </c>
      <c r="P9342">
        <f>IF(N9342&gt;'Confusion Matrix'!$F$1,1,0)</f>
        <v>0</v>
      </c>
    </row>
    <row r="9343" spans="2:16" x14ac:dyDescent="0.35">
      <c r="B9343">
        <v>3.7414185360000003</v>
      </c>
      <c r="C9343">
        <v>0</v>
      </c>
      <c r="D9343">
        <v>-8.797100885642414E-3</v>
      </c>
      <c r="E9343">
        <v>1</v>
      </c>
      <c r="F9343">
        <v>1</v>
      </c>
      <c r="G9343">
        <v>8.1564403801012528E-2</v>
      </c>
      <c r="H9343">
        <v>0</v>
      </c>
      <c r="I9343">
        <v>0.20360252914997359</v>
      </c>
      <c r="J9343">
        <v>0.96169651253366206</v>
      </c>
      <c r="K9343">
        <v>219.07257540000001</v>
      </c>
      <c r="L9343" s="22">
        <v>0</v>
      </c>
      <c r="M9343">
        <f t="shared" si="435"/>
        <v>-2.0234455938587459</v>
      </c>
      <c r="N9343">
        <f t="shared" si="436"/>
        <v>0.1167631788797133</v>
      </c>
      <c r="O9343">
        <f t="shared" si="437"/>
        <v>-0.12416191374829953</v>
      </c>
      <c r="P9343">
        <f>IF(N9343&gt;'Confusion Matrix'!$F$1,1,0)</f>
        <v>0</v>
      </c>
    </row>
    <row r="9344" spans="2:16" x14ac:dyDescent="0.35">
      <c r="B9344">
        <v>6.0366697839999999</v>
      </c>
      <c r="C9344">
        <v>0</v>
      </c>
      <c r="D9344">
        <v>-8.797100885642414E-3</v>
      </c>
      <c r="E9344">
        <v>2</v>
      </c>
      <c r="F9344">
        <v>0</v>
      </c>
      <c r="G9344">
        <v>-4.6681885592470503E-2</v>
      </c>
      <c r="H9344">
        <v>1</v>
      </c>
      <c r="I9344">
        <v>-0.32619350995114088</v>
      </c>
      <c r="J9344">
        <v>0.84754976950384076</v>
      </c>
      <c r="K9344">
        <v>235.05362579999996</v>
      </c>
      <c r="L9344" s="22">
        <v>0</v>
      </c>
      <c r="M9344">
        <f t="shared" si="435"/>
        <v>-1.2267729372870138</v>
      </c>
      <c r="N9344">
        <f t="shared" si="436"/>
        <v>0.22674673621565267</v>
      </c>
      <c r="O9344">
        <f t="shared" si="437"/>
        <v>-0.25714864656023728</v>
      </c>
      <c r="P9344">
        <f>IF(N9344&gt;'Confusion Matrix'!$F$1,1,0)</f>
        <v>1</v>
      </c>
    </row>
    <row r="9345" spans="2:16" x14ac:dyDescent="0.35">
      <c r="B9345">
        <v>9.1417025069999998</v>
      </c>
      <c r="C9345">
        <v>1</v>
      </c>
      <c r="D9345">
        <v>0.53061747949891069</v>
      </c>
      <c r="E9345">
        <v>2</v>
      </c>
      <c r="F9345">
        <v>2</v>
      </c>
      <c r="G9345">
        <v>-1.3815541801724358E-2</v>
      </c>
      <c r="H9345">
        <v>1</v>
      </c>
      <c r="I9345">
        <v>-8.7036653585432347E-2</v>
      </c>
      <c r="J9345">
        <v>0.77612898260111807</v>
      </c>
      <c r="K9345">
        <v>195.08384609999996</v>
      </c>
      <c r="L9345" s="22">
        <v>0</v>
      </c>
      <c r="M9345">
        <f t="shared" si="435"/>
        <v>-1.8124399062098098</v>
      </c>
      <c r="N9345">
        <f t="shared" si="436"/>
        <v>0.14034349948100816</v>
      </c>
      <c r="O9345">
        <f t="shared" si="437"/>
        <v>-0.15122238752437253</v>
      </c>
      <c r="P9345">
        <f>IF(N9345&gt;'Confusion Matrix'!$F$1,1,0)</f>
        <v>0</v>
      </c>
    </row>
    <row r="9346" spans="2:16" x14ac:dyDescent="0.35">
      <c r="B9346">
        <v>6.3664812819999996</v>
      </c>
      <c r="C9346">
        <v>1</v>
      </c>
      <c r="D9346">
        <v>-8.797100885642414E-3</v>
      </c>
      <c r="E9346">
        <v>0</v>
      </c>
      <c r="F9346">
        <v>0</v>
      </c>
      <c r="G9346">
        <v>-1.5559842121176297E-2</v>
      </c>
      <c r="H9346">
        <v>3</v>
      </c>
      <c r="I9346">
        <v>0.45939723473739119</v>
      </c>
      <c r="J9346">
        <v>0.89020170200195681</v>
      </c>
      <c r="K9346">
        <v>211.52410099999997</v>
      </c>
      <c r="L9346" s="22">
        <v>0</v>
      </c>
      <c r="M9346">
        <f t="shared" si="435"/>
        <v>-2.0781320463040327</v>
      </c>
      <c r="N9346">
        <f t="shared" si="436"/>
        <v>0.11124050986532569</v>
      </c>
      <c r="O9346">
        <f t="shared" si="437"/>
        <v>-0.11792861985173964</v>
      </c>
      <c r="P9346">
        <f>IF(N9346&gt;'Confusion Matrix'!$F$1,1,0)</f>
        <v>0</v>
      </c>
    </row>
    <row r="9347" spans="2:16" x14ac:dyDescent="0.35">
      <c r="B9347">
        <v>5.2686224060000004</v>
      </c>
      <c r="C9347">
        <v>1</v>
      </c>
      <c r="D9347">
        <v>-0.34176655167778192</v>
      </c>
      <c r="E9347">
        <v>3</v>
      </c>
      <c r="F9347">
        <v>0</v>
      </c>
      <c r="G9347">
        <v>-1.5559842121176297E-2</v>
      </c>
      <c r="H9347">
        <v>1</v>
      </c>
      <c r="I9347">
        <v>0.20360252914997359</v>
      </c>
      <c r="J9347">
        <v>0.95785857309737144</v>
      </c>
      <c r="K9347">
        <v>310.65471319999995</v>
      </c>
      <c r="L9347" s="22">
        <v>0</v>
      </c>
      <c r="M9347">
        <f t="shared" si="435"/>
        <v>-1.4581144119280705</v>
      </c>
      <c r="N9347">
        <f t="shared" si="436"/>
        <v>0.18875589041696267</v>
      </c>
      <c r="O9347">
        <f t="shared" si="437"/>
        <v>-0.20918627190478969</v>
      </c>
      <c r="P9347">
        <f>IF(N9347&gt;'Confusion Matrix'!$F$1,1,0)</f>
        <v>0</v>
      </c>
    </row>
    <row r="9348" spans="2:16" x14ac:dyDescent="0.35">
      <c r="B9348">
        <v>3.4371445959999996</v>
      </c>
      <c r="C9348">
        <v>0</v>
      </c>
      <c r="D9348">
        <v>-8.797100885642414E-3</v>
      </c>
      <c r="E9348">
        <v>7</v>
      </c>
      <c r="F9348">
        <v>1</v>
      </c>
      <c r="G9348">
        <v>8.1564403801012528E-2</v>
      </c>
      <c r="H9348">
        <v>1</v>
      </c>
      <c r="I9348">
        <v>0.20360252914997359</v>
      </c>
      <c r="J9348">
        <v>1.3840991977865573</v>
      </c>
      <c r="K9348">
        <v>259.44661269999995</v>
      </c>
      <c r="L9348" s="22">
        <v>0</v>
      </c>
      <c r="M9348">
        <f t="shared" ref="M9348:M9411" si="438">$A$1+SUMPRODUCT($B$1:$K$1,B9348:K9348)</f>
        <v>-1.9577509343528328</v>
      </c>
      <c r="N9348">
        <f t="shared" ref="N9348:N9411" si="439">1/(1+EXP(-M9348))</f>
        <v>0.12371065424719317</v>
      </c>
      <c r="O9348">
        <f t="shared" ref="O9348:O9411" si="440">IF(L9348=1,LN(N9348),LN( 1-N9348))</f>
        <v>-0.13205893921311085</v>
      </c>
      <c r="P9348">
        <f>IF(N9348&gt;'Confusion Matrix'!$F$1,1,0)</f>
        <v>0</v>
      </c>
    </row>
    <row r="9349" spans="2:16" x14ac:dyDescent="0.35">
      <c r="B9349">
        <v>5.0823562249999998</v>
      </c>
      <c r="C9349">
        <v>0</v>
      </c>
      <c r="D9349">
        <v>-8.797100885642414E-3</v>
      </c>
      <c r="E9349">
        <v>1</v>
      </c>
      <c r="F9349">
        <v>0</v>
      </c>
      <c r="G9349">
        <v>-4.6681885592470503E-2</v>
      </c>
      <c r="H9349">
        <v>0</v>
      </c>
      <c r="I9349">
        <v>-0.32619350995114088</v>
      </c>
      <c r="J9349">
        <v>1.0814473247592951</v>
      </c>
      <c r="K9349">
        <v>277.60345410000002</v>
      </c>
      <c r="L9349" s="22">
        <v>0</v>
      </c>
      <c r="M9349">
        <f t="shared" si="438"/>
        <v>-1.1729920033856336</v>
      </c>
      <c r="N9349">
        <f t="shared" si="439"/>
        <v>0.2363145914677113</v>
      </c>
      <c r="O9349">
        <f t="shared" si="440"/>
        <v>-0.26959934355251958</v>
      </c>
      <c r="P9349">
        <f>IF(N9349&gt;'Confusion Matrix'!$F$1,1,0)</f>
        <v>1</v>
      </c>
    </row>
    <row r="9350" spans="2:16" x14ac:dyDescent="0.35">
      <c r="B9350">
        <v>6.3651382429999996</v>
      </c>
      <c r="C9350">
        <v>1</v>
      </c>
      <c r="D9350">
        <v>0.53061747949891069</v>
      </c>
      <c r="E9350">
        <v>3</v>
      </c>
      <c r="F9350">
        <v>0</v>
      </c>
      <c r="G9350">
        <v>-1.5559842121176297E-2</v>
      </c>
      <c r="H9350">
        <v>1</v>
      </c>
      <c r="I9350">
        <v>-0.11806901442064656</v>
      </c>
      <c r="J9350">
        <v>0.96221789836780458</v>
      </c>
      <c r="K9350">
        <v>192.37632580000002</v>
      </c>
      <c r="L9350" s="22">
        <v>0</v>
      </c>
      <c r="M9350">
        <f t="shared" si="438"/>
        <v>-1.8528982884282981</v>
      </c>
      <c r="N9350">
        <f t="shared" si="439"/>
        <v>0.13553296373885679</v>
      </c>
      <c r="O9350">
        <f t="shared" si="440"/>
        <v>-0.14564210499509403</v>
      </c>
      <c r="P9350">
        <f>IF(N9350&gt;'Confusion Matrix'!$F$1,1,0)</f>
        <v>0</v>
      </c>
    </row>
    <row r="9351" spans="2:16" x14ac:dyDescent="0.35">
      <c r="B9351">
        <v>6.9684407669999997</v>
      </c>
      <c r="C9351">
        <v>0</v>
      </c>
      <c r="D9351">
        <v>-8.797100885642414E-3</v>
      </c>
      <c r="E9351">
        <v>1</v>
      </c>
      <c r="F9351">
        <v>1</v>
      </c>
      <c r="G9351">
        <v>-4.6681885592470503E-2</v>
      </c>
      <c r="H9351">
        <v>1</v>
      </c>
      <c r="I9351">
        <v>0.20360252914997359</v>
      </c>
      <c r="J9351">
        <v>0.84866305730915881</v>
      </c>
      <c r="K9351">
        <v>279.02110249999998</v>
      </c>
      <c r="L9351" s="22">
        <v>1</v>
      </c>
      <c r="M9351">
        <f t="shared" si="438"/>
        <v>-1.589446503117103</v>
      </c>
      <c r="N9351">
        <f t="shared" si="439"/>
        <v>0.1694617843177659</v>
      </c>
      <c r="O9351">
        <f t="shared" si="440"/>
        <v>-1.7751278388339597</v>
      </c>
      <c r="P9351">
        <f>IF(N9351&gt;'Confusion Matrix'!$F$1,1,0)</f>
        <v>0</v>
      </c>
    </row>
    <row r="9352" spans="2:16" x14ac:dyDescent="0.35">
      <c r="B9352">
        <v>4.3350038370000004</v>
      </c>
      <c r="C9352">
        <v>1</v>
      </c>
      <c r="D9352">
        <v>-8.797100885642414E-3</v>
      </c>
      <c r="E9352">
        <v>4</v>
      </c>
      <c r="F9352">
        <v>0</v>
      </c>
      <c r="G9352">
        <v>-1.3815541801724358E-2</v>
      </c>
      <c r="H9352">
        <v>0</v>
      </c>
      <c r="I9352">
        <v>-0.11806901442064656</v>
      </c>
      <c r="J9352">
        <v>1.0385694860458781</v>
      </c>
      <c r="K9352">
        <v>287.6092486</v>
      </c>
      <c r="L9352" s="22">
        <v>0</v>
      </c>
      <c r="M9352">
        <f t="shared" si="438"/>
        <v>-1.4107733965143194</v>
      </c>
      <c r="N9352">
        <f t="shared" si="439"/>
        <v>0.19611210009011401</v>
      </c>
      <c r="O9352">
        <f t="shared" si="440"/>
        <v>-0.21829544749693272</v>
      </c>
      <c r="P9352">
        <f>IF(N9352&gt;'Confusion Matrix'!$F$1,1,0)</f>
        <v>0</v>
      </c>
    </row>
    <row r="9353" spans="2:16" x14ac:dyDescent="0.35">
      <c r="B9353">
        <v>7.0018238329999996</v>
      </c>
      <c r="C9353">
        <v>0</v>
      </c>
      <c r="D9353">
        <v>0.53061747949891069</v>
      </c>
      <c r="E9353">
        <v>1</v>
      </c>
      <c r="F9353">
        <v>0</v>
      </c>
      <c r="G9353">
        <v>-1.5559842121176297E-2</v>
      </c>
      <c r="H9353">
        <v>1</v>
      </c>
      <c r="I9353">
        <v>0.45939723473739119</v>
      </c>
      <c r="J9353">
        <v>0.7836775848513412</v>
      </c>
      <c r="K9353">
        <v>198.66589629999999</v>
      </c>
      <c r="L9353" s="22">
        <v>0</v>
      </c>
      <c r="M9353">
        <f t="shared" si="438"/>
        <v>-2.3164482353488229</v>
      </c>
      <c r="N9353">
        <f t="shared" si="439"/>
        <v>8.976985583767487E-2</v>
      </c>
      <c r="O9353">
        <f t="shared" si="440"/>
        <v>-9.4057805773605174E-2</v>
      </c>
      <c r="P9353">
        <f>IF(N9353&gt;'Confusion Matrix'!$F$1,1,0)</f>
        <v>0</v>
      </c>
    </row>
    <row r="9354" spans="2:16" x14ac:dyDescent="0.35">
      <c r="B9354">
        <v>4.9367181470000006</v>
      </c>
      <c r="C9354">
        <v>1</v>
      </c>
      <c r="D9354">
        <v>-8.797100885642414E-3</v>
      </c>
      <c r="E9354">
        <v>0</v>
      </c>
      <c r="F9354">
        <v>1</v>
      </c>
      <c r="G9354">
        <v>-4.6681885592470503E-2</v>
      </c>
      <c r="H9354">
        <v>0</v>
      </c>
      <c r="I9354">
        <v>0.20360252914997359</v>
      </c>
      <c r="J9354">
        <v>1.1586461778207733</v>
      </c>
      <c r="K9354">
        <v>237.01644920000001</v>
      </c>
      <c r="L9354" s="22">
        <v>0</v>
      </c>
      <c r="M9354">
        <f t="shared" si="438"/>
        <v>-1.9272746731411394</v>
      </c>
      <c r="N9354">
        <f t="shared" si="439"/>
        <v>0.1270525395470318</v>
      </c>
      <c r="O9354">
        <f t="shared" si="440"/>
        <v>-0.13587990771078526</v>
      </c>
      <c r="P9354">
        <f>IF(N9354&gt;'Confusion Matrix'!$F$1,1,0)</f>
        <v>0</v>
      </c>
    </row>
    <row r="9355" spans="2:16" x14ac:dyDescent="0.35">
      <c r="B9355">
        <v>4.0012149370000003</v>
      </c>
      <c r="C9355">
        <v>1</v>
      </c>
      <c r="D9355">
        <v>0.53061747949891069</v>
      </c>
      <c r="E9355">
        <v>2</v>
      </c>
      <c r="F9355">
        <v>0</v>
      </c>
      <c r="G9355">
        <v>8.1564403801012528E-2</v>
      </c>
      <c r="H9355">
        <v>1</v>
      </c>
      <c r="I9355">
        <v>0.45939723473739119</v>
      </c>
      <c r="J9355">
        <v>0.8720370122421145</v>
      </c>
      <c r="K9355">
        <v>144.41088249999996</v>
      </c>
      <c r="L9355" s="22">
        <v>0</v>
      </c>
      <c r="M9355">
        <f t="shared" si="438"/>
        <v>-2.6953172217833079</v>
      </c>
      <c r="N9355">
        <f t="shared" si="439"/>
        <v>6.3250242228892264E-2</v>
      </c>
      <c r="O9355">
        <f t="shared" si="440"/>
        <v>-6.5339099892726349E-2</v>
      </c>
      <c r="P9355">
        <f>IF(N9355&gt;'Confusion Matrix'!$F$1,1,0)</f>
        <v>0</v>
      </c>
    </row>
    <row r="9356" spans="2:16" x14ac:dyDescent="0.35">
      <c r="B9356">
        <v>4.9971808129999999</v>
      </c>
      <c r="C9356">
        <v>1</v>
      </c>
      <c r="D9356">
        <v>-8.797100885642414E-3</v>
      </c>
      <c r="E9356">
        <v>2</v>
      </c>
      <c r="F9356">
        <v>0</v>
      </c>
      <c r="G9356">
        <v>-4.6681885592470503E-2</v>
      </c>
      <c r="H9356">
        <v>3</v>
      </c>
      <c r="I9356">
        <v>-8.7036653585432347E-2</v>
      </c>
      <c r="J9356">
        <v>1.0510617903471087</v>
      </c>
      <c r="K9356">
        <v>293.11207609999997</v>
      </c>
      <c r="L9356" s="22">
        <v>0</v>
      </c>
      <c r="M9356">
        <f t="shared" si="438"/>
        <v>-1.2668200486460321</v>
      </c>
      <c r="N9356">
        <f t="shared" si="439"/>
        <v>0.21980209326756975</v>
      </c>
      <c r="O9356">
        <f t="shared" si="440"/>
        <v>-0.24820766490160581</v>
      </c>
      <c r="P9356">
        <f>IF(N9356&gt;'Confusion Matrix'!$F$1,1,0)</f>
        <v>1</v>
      </c>
    </row>
    <row r="9357" spans="2:16" x14ac:dyDescent="0.35">
      <c r="B9357">
        <v>1.7432644629999998</v>
      </c>
      <c r="C9357">
        <v>1</v>
      </c>
      <c r="D9357">
        <v>-8.797100885642414E-3</v>
      </c>
      <c r="E9357">
        <v>1</v>
      </c>
      <c r="F9357">
        <v>2</v>
      </c>
      <c r="G9357">
        <v>-3.3158274482581987E-3</v>
      </c>
      <c r="H9357">
        <v>2</v>
      </c>
      <c r="I9357">
        <v>0.45939723473739119</v>
      </c>
      <c r="J9357">
        <v>1.0084781789072701</v>
      </c>
      <c r="K9357">
        <v>275.94179650000001</v>
      </c>
      <c r="L9357" s="22">
        <v>0</v>
      </c>
      <c r="M9357">
        <f t="shared" si="438"/>
        <v>-2.0257583557512815</v>
      </c>
      <c r="N9357">
        <f t="shared" si="439"/>
        <v>0.11652487613447103</v>
      </c>
      <c r="O9357">
        <f t="shared" si="440"/>
        <v>-0.12389214396793002</v>
      </c>
      <c r="P9357">
        <f>IF(N9357&gt;'Confusion Matrix'!$F$1,1,0)</f>
        <v>0</v>
      </c>
    </row>
    <row r="9358" spans="2:16" x14ac:dyDescent="0.35">
      <c r="B9358">
        <v>6.7626773519999999</v>
      </c>
      <c r="C9358">
        <v>0</v>
      </c>
      <c r="D9358">
        <v>0.53061747949891069</v>
      </c>
      <c r="E9358">
        <v>5</v>
      </c>
      <c r="F9358">
        <v>0</v>
      </c>
      <c r="G9358">
        <v>-3.3158274482581987E-3</v>
      </c>
      <c r="H9358">
        <v>0</v>
      </c>
      <c r="I9358">
        <v>-0.11806901442064656</v>
      </c>
      <c r="J9358">
        <v>0.84638084401693925</v>
      </c>
      <c r="K9358">
        <v>193.90161309999996</v>
      </c>
      <c r="L9358" s="22">
        <v>1</v>
      </c>
      <c r="M9358">
        <f t="shared" si="438"/>
        <v>-1.8340701985385757</v>
      </c>
      <c r="N9358">
        <f t="shared" si="439"/>
        <v>0.13775411028737883</v>
      </c>
      <c r="O9358">
        <f t="shared" si="440"/>
        <v>-1.982284992647428</v>
      </c>
      <c r="P9358">
        <f>IF(N9358&gt;'Confusion Matrix'!$F$1,1,0)</f>
        <v>0</v>
      </c>
    </row>
    <row r="9359" spans="2:16" x14ac:dyDescent="0.35">
      <c r="B9359">
        <v>5.258049314</v>
      </c>
      <c r="C9359">
        <v>1</v>
      </c>
      <c r="D9359">
        <v>-0.34176655167778192</v>
      </c>
      <c r="E9359">
        <v>4</v>
      </c>
      <c r="F9359">
        <v>1</v>
      </c>
      <c r="G9359">
        <v>-4.6681885592470503E-2</v>
      </c>
      <c r="H9359">
        <v>0</v>
      </c>
      <c r="I9359">
        <v>0.20360252914997359</v>
      </c>
      <c r="J9359">
        <v>1.139303613233476</v>
      </c>
      <c r="K9359">
        <v>313.95501860000002</v>
      </c>
      <c r="L9359" s="22">
        <v>1</v>
      </c>
      <c r="M9359">
        <f t="shared" si="438"/>
        <v>-1.5286504372075744</v>
      </c>
      <c r="N9359">
        <f t="shared" si="439"/>
        <v>0.17819122874374393</v>
      </c>
      <c r="O9359">
        <f t="shared" si="440"/>
        <v>-1.7248979865724201</v>
      </c>
      <c r="P9359">
        <f>IF(N9359&gt;'Confusion Matrix'!$F$1,1,0)</f>
        <v>0</v>
      </c>
    </row>
    <row r="9360" spans="2:16" x14ac:dyDescent="0.35">
      <c r="B9360">
        <v>4.640493932</v>
      </c>
      <c r="C9360">
        <v>0</v>
      </c>
      <c r="D9360">
        <v>0.53061747949891069</v>
      </c>
      <c r="E9360">
        <v>1</v>
      </c>
      <c r="F9360">
        <v>0</v>
      </c>
      <c r="G9360">
        <v>-4.6681885592470503E-2</v>
      </c>
      <c r="H9360">
        <v>2</v>
      </c>
      <c r="I9360">
        <v>-0.11806901442064656</v>
      </c>
      <c r="J9360">
        <v>1.3191094048822043</v>
      </c>
      <c r="K9360">
        <v>184.01538210000001</v>
      </c>
      <c r="L9360" s="22">
        <v>0</v>
      </c>
      <c r="M9360">
        <f t="shared" si="438"/>
        <v>-1.9018662721887587</v>
      </c>
      <c r="N9360">
        <f t="shared" si="439"/>
        <v>0.12989739496604966</v>
      </c>
      <c r="O9360">
        <f t="shared" si="440"/>
        <v>-0.13914413746687518</v>
      </c>
      <c r="P9360">
        <f>IF(N9360&gt;'Confusion Matrix'!$F$1,1,0)</f>
        <v>0</v>
      </c>
    </row>
    <row r="9361" spans="2:16" x14ac:dyDescent="0.35">
      <c r="B9361">
        <v>4.4609947610000003</v>
      </c>
      <c r="C9361">
        <v>1</v>
      </c>
      <c r="D9361">
        <v>-0.34176655167778192</v>
      </c>
      <c r="E9361">
        <v>1</v>
      </c>
      <c r="F9361">
        <v>0</v>
      </c>
      <c r="G9361">
        <v>-1.3815541801724358E-2</v>
      </c>
      <c r="H9361">
        <v>0</v>
      </c>
      <c r="I9361">
        <v>-0.11806901442064656</v>
      </c>
      <c r="J9361">
        <v>0.98799257971152765</v>
      </c>
      <c r="K9361">
        <v>310.37276910000003</v>
      </c>
      <c r="L9361" s="22">
        <v>0</v>
      </c>
      <c r="M9361">
        <f t="shared" si="438"/>
        <v>-1.1903994231712947</v>
      </c>
      <c r="N9361">
        <f t="shared" si="439"/>
        <v>0.23318750686611892</v>
      </c>
      <c r="O9361">
        <f t="shared" si="440"/>
        <v>-0.26551297538483953</v>
      </c>
      <c r="P9361">
        <f>IF(N9361&gt;'Confusion Matrix'!$F$1,1,0)</f>
        <v>1</v>
      </c>
    </row>
    <row r="9362" spans="2:16" x14ac:dyDescent="0.35">
      <c r="B9362">
        <v>5.5579630829999997</v>
      </c>
      <c r="C9362">
        <v>1</v>
      </c>
      <c r="D9362">
        <v>-8.797100885642414E-3</v>
      </c>
      <c r="E9362">
        <v>4</v>
      </c>
      <c r="F9362">
        <v>0</v>
      </c>
      <c r="G9362">
        <v>-4.6681885592470503E-2</v>
      </c>
      <c r="H9362">
        <v>1</v>
      </c>
      <c r="I9362">
        <v>0.45939723473739119</v>
      </c>
      <c r="J9362">
        <v>0.98301665041843889</v>
      </c>
      <c r="K9362">
        <v>219.48882179999998</v>
      </c>
      <c r="L9362" s="22">
        <v>0</v>
      </c>
      <c r="M9362">
        <f t="shared" si="438"/>
        <v>-2.1560504743414719</v>
      </c>
      <c r="N9362">
        <f t="shared" si="439"/>
        <v>0.10376718119655415</v>
      </c>
      <c r="O9362">
        <f t="shared" si="440"/>
        <v>-0.1095550573458398</v>
      </c>
      <c r="P9362">
        <f>IF(N9362&gt;'Confusion Matrix'!$F$1,1,0)</f>
        <v>0</v>
      </c>
    </row>
    <row r="9363" spans="2:16" x14ac:dyDescent="0.35">
      <c r="B9363">
        <v>8.4082719580000003</v>
      </c>
      <c r="C9363">
        <v>0</v>
      </c>
      <c r="D9363">
        <v>-0.34176655167778192</v>
      </c>
      <c r="E9363">
        <v>2</v>
      </c>
      <c r="F9363">
        <v>0</v>
      </c>
      <c r="G9363">
        <v>-1.5559842121176297E-2</v>
      </c>
      <c r="H9363">
        <v>2</v>
      </c>
      <c r="I9363">
        <v>0.45939723473739119</v>
      </c>
      <c r="J9363">
        <v>0.84867982430213396</v>
      </c>
      <c r="K9363">
        <v>342.15255130000003</v>
      </c>
      <c r="L9363" s="22">
        <v>0</v>
      </c>
      <c r="M9363">
        <f t="shared" si="438"/>
        <v>-1.4395639319090554</v>
      </c>
      <c r="N9363">
        <f t="shared" si="439"/>
        <v>0.1916128852862585</v>
      </c>
      <c r="O9363">
        <f t="shared" si="440"/>
        <v>-0.2127142328254451</v>
      </c>
      <c r="P9363">
        <f>IF(N9363&gt;'Confusion Matrix'!$F$1,1,0)</f>
        <v>0</v>
      </c>
    </row>
    <row r="9364" spans="2:16" x14ac:dyDescent="0.35">
      <c r="B9364">
        <v>9.1214980230000009</v>
      </c>
      <c r="C9364">
        <v>0</v>
      </c>
      <c r="D9364">
        <v>-8.797100885642414E-3</v>
      </c>
      <c r="E9364">
        <v>0</v>
      </c>
      <c r="F9364">
        <v>0</v>
      </c>
      <c r="G9364">
        <v>-1.3815541801724358E-2</v>
      </c>
      <c r="H9364">
        <v>3</v>
      </c>
      <c r="I9364">
        <v>0.45939723473739119</v>
      </c>
      <c r="J9364">
        <v>0.78064529028512186</v>
      </c>
      <c r="K9364">
        <v>247.74350800000002</v>
      </c>
      <c r="L9364" s="22">
        <v>0</v>
      </c>
      <c r="M9364">
        <f t="shared" si="438"/>
        <v>-1.8347145438166219</v>
      </c>
      <c r="N9364">
        <f t="shared" si="439"/>
        <v>0.13767759416084921</v>
      </c>
      <c r="O9364">
        <f t="shared" si="440"/>
        <v>-0.14812605755167776</v>
      </c>
      <c r="P9364">
        <f>IF(N9364&gt;'Confusion Matrix'!$F$1,1,0)</f>
        <v>0</v>
      </c>
    </row>
    <row r="9365" spans="2:16" x14ac:dyDescent="0.35">
      <c r="B9365">
        <v>3.6338187820000001</v>
      </c>
      <c r="C9365">
        <v>1</v>
      </c>
      <c r="D9365">
        <v>-0.34176655167778192</v>
      </c>
      <c r="E9365">
        <v>3</v>
      </c>
      <c r="F9365">
        <v>1</v>
      </c>
      <c r="G9365">
        <v>-1.3815541801724358E-2</v>
      </c>
      <c r="H9365">
        <v>2</v>
      </c>
      <c r="I9365">
        <v>0.45939723473739119</v>
      </c>
      <c r="J9365">
        <v>1.3639207809565446</v>
      </c>
      <c r="K9365">
        <v>318.47652449999998</v>
      </c>
      <c r="L9365" s="22">
        <v>1</v>
      </c>
      <c r="M9365">
        <f t="shared" si="438"/>
        <v>-1.7902841796083755</v>
      </c>
      <c r="N9365">
        <f t="shared" si="439"/>
        <v>0.14303788576436985</v>
      </c>
      <c r="O9365">
        <f t="shared" si="440"/>
        <v>-1.9446457483962456</v>
      </c>
      <c r="P9365">
        <f>IF(N9365&gt;'Confusion Matrix'!$F$1,1,0)</f>
        <v>0</v>
      </c>
    </row>
    <row r="9366" spans="2:16" x14ac:dyDescent="0.35">
      <c r="B9366">
        <v>5.4955445970000003</v>
      </c>
      <c r="C9366">
        <v>0</v>
      </c>
      <c r="D9366">
        <v>0.53061747949891069</v>
      </c>
      <c r="E9366">
        <v>3</v>
      </c>
      <c r="F9366">
        <v>1</v>
      </c>
      <c r="G9366">
        <v>-1.3815541801724358E-2</v>
      </c>
      <c r="H9366">
        <v>0</v>
      </c>
      <c r="I9366">
        <v>-8.7036653585432347E-2</v>
      </c>
      <c r="J9366">
        <v>0.94785500400516531</v>
      </c>
      <c r="K9366">
        <v>153.68623809999997</v>
      </c>
      <c r="L9366" s="22">
        <v>0</v>
      </c>
      <c r="M9366">
        <f t="shared" si="438"/>
        <v>-2.0681937718770049</v>
      </c>
      <c r="N9366">
        <f t="shared" si="439"/>
        <v>0.11222687067313537</v>
      </c>
      <c r="O9366">
        <f t="shared" si="440"/>
        <v>-0.11903905362408702</v>
      </c>
      <c r="P9366">
        <f>IF(N9366&gt;'Confusion Matrix'!$F$1,1,0)</f>
        <v>0</v>
      </c>
    </row>
    <row r="9367" spans="2:16" x14ac:dyDescent="0.35">
      <c r="B9367">
        <v>7.3914482139999995</v>
      </c>
      <c r="C9367">
        <v>0</v>
      </c>
      <c r="D9367">
        <v>-0.34176655167778192</v>
      </c>
      <c r="E9367">
        <v>4</v>
      </c>
      <c r="F9367">
        <v>0</v>
      </c>
      <c r="G9367">
        <v>-3.3158274482581987E-3</v>
      </c>
      <c r="H9367">
        <v>1</v>
      </c>
      <c r="I9367">
        <v>-8.7036653585432347E-2</v>
      </c>
      <c r="J9367">
        <v>0.90190264803227105</v>
      </c>
      <c r="K9367">
        <v>303.58152559999996</v>
      </c>
      <c r="L9367" s="22">
        <v>1</v>
      </c>
      <c r="M9367">
        <f t="shared" si="438"/>
        <v>-1.121599036932823</v>
      </c>
      <c r="N9367">
        <f t="shared" si="439"/>
        <v>0.24571479909563923</v>
      </c>
      <c r="O9367">
        <f t="shared" si="440"/>
        <v>-1.4035837688894166</v>
      </c>
      <c r="P9367">
        <f>IF(N9367&gt;'Confusion Matrix'!$F$1,1,0)</f>
        <v>1</v>
      </c>
    </row>
    <row r="9368" spans="2:16" x14ac:dyDescent="0.35">
      <c r="B9368">
        <v>3.5500185480000002</v>
      </c>
      <c r="C9368">
        <v>1</v>
      </c>
      <c r="D9368">
        <v>-8.797100885642414E-3</v>
      </c>
      <c r="E9368">
        <v>1</v>
      </c>
      <c r="F9368">
        <v>0</v>
      </c>
      <c r="G9368">
        <v>-1.3815541801724358E-2</v>
      </c>
      <c r="H9368">
        <v>3</v>
      </c>
      <c r="I9368">
        <v>0.20360252914997359</v>
      </c>
      <c r="J9368">
        <v>0.7743049620257928</v>
      </c>
      <c r="K9368">
        <v>291.4428504</v>
      </c>
      <c r="L9368" s="22">
        <v>1</v>
      </c>
      <c r="M9368">
        <f t="shared" si="438"/>
        <v>-1.5420065689345823</v>
      </c>
      <c r="N9368">
        <f t="shared" si="439"/>
        <v>0.17624376800778918</v>
      </c>
      <c r="O9368">
        <f t="shared" si="440"/>
        <v>-1.7358871967359513</v>
      </c>
      <c r="P9368">
        <f>IF(N9368&gt;'Confusion Matrix'!$F$1,1,0)</f>
        <v>0</v>
      </c>
    </row>
    <row r="9369" spans="2:16" x14ac:dyDescent="0.35">
      <c r="B9369">
        <v>5.7144658829999999</v>
      </c>
      <c r="C9369">
        <v>0</v>
      </c>
      <c r="D9369">
        <v>-8.797100885642414E-3</v>
      </c>
      <c r="E9369">
        <v>3</v>
      </c>
      <c r="F9369">
        <v>0</v>
      </c>
      <c r="G9369">
        <v>-3.3158274482581987E-3</v>
      </c>
      <c r="H9369">
        <v>4</v>
      </c>
      <c r="I9369">
        <v>0.45939723473739119</v>
      </c>
      <c r="J9369">
        <v>0.79016770393762448</v>
      </c>
      <c r="K9369">
        <v>223.22870220000004</v>
      </c>
      <c r="L9369" s="22">
        <v>0</v>
      </c>
      <c r="M9369">
        <f t="shared" si="438"/>
        <v>-1.9676780575285129</v>
      </c>
      <c r="N9369">
        <f t="shared" si="439"/>
        <v>0.12263850506007495</v>
      </c>
      <c r="O9369">
        <f t="shared" si="440"/>
        <v>-0.13083617662454455</v>
      </c>
      <c r="P9369">
        <f>IF(N9369&gt;'Confusion Matrix'!$F$1,1,0)</f>
        <v>0</v>
      </c>
    </row>
    <row r="9370" spans="2:16" x14ac:dyDescent="0.35">
      <c r="B9370">
        <v>7.896076646</v>
      </c>
      <c r="C9370">
        <v>1</v>
      </c>
      <c r="D9370">
        <v>-8.797100885642414E-3</v>
      </c>
      <c r="E9370">
        <v>4</v>
      </c>
      <c r="F9370">
        <v>2</v>
      </c>
      <c r="G9370">
        <v>-4.6681885592470503E-2</v>
      </c>
      <c r="H9370">
        <v>3</v>
      </c>
      <c r="I9370">
        <v>-0.11806901442064656</v>
      </c>
      <c r="J9370">
        <v>0.8869411983922123</v>
      </c>
      <c r="K9370">
        <v>280.04788140000005</v>
      </c>
      <c r="L9370" s="22">
        <v>0</v>
      </c>
      <c r="M9370">
        <f t="shared" si="438"/>
        <v>-1.2364496779957397</v>
      </c>
      <c r="N9370">
        <f t="shared" si="439"/>
        <v>0.22505457520493927</v>
      </c>
      <c r="O9370">
        <f t="shared" si="440"/>
        <v>-0.25496267172764442</v>
      </c>
      <c r="P9370">
        <f>IF(N9370&gt;'Confusion Matrix'!$F$1,1,0)</f>
        <v>1</v>
      </c>
    </row>
    <row r="9371" spans="2:16" x14ac:dyDescent="0.35">
      <c r="B9371">
        <v>6.5472931870000002</v>
      </c>
      <c r="C9371">
        <v>1</v>
      </c>
      <c r="D9371">
        <v>-8.797100885642414E-3</v>
      </c>
      <c r="E9371">
        <v>1</v>
      </c>
      <c r="F9371">
        <v>0</v>
      </c>
      <c r="G9371">
        <v>-1.5559842121176297E-2</v>
      </c>
      <c r="H9371">
        <v>2</v>
      </c>
      <c r="I9371">
        <v>0.45939723473739119</v>
      </c>
      <c r="J9371">
        <v>0.98709506790260071</v>
      </c>
      <c r="K9371">
        <v>215.00233209999999</v>
      </c>
      <c r="L9371" s="22">
        <v>0</v>
      </c>
      <c r="M9371">
        <f t="shared" si="438"/>
        <v>-2.1275891558520157</v>
      </c>
      <c r="N9371">
        <f t="shared" si="439"/>
        <v>0.10644407860168018</v>
      </c>
      <c r="O9371">
        <f t="shared" si="440"/>
        <v>-0.11254635943758518</v>
      </c>
      <c r="P9371">
        <f>IF(N9371&gt;'Confusion Matrix'!$F$1,1,0)</f>
        <v>0</v>
      </c>
    </row>
    <row r="9372" spans="2:16" x14ac:dyDescent="0.35">
      <c r="B9372">
        <v>4.4259791740000001</v>
      </c>
      <c r="C9372">
        <v>0</v>
      </c>
      <c r="D9372">
        <v>-8.797100885642414E-3</v>
      </c>
      <c r="E9372">
        <v>1</v>
      </c>
      <c r="F9372">
        <v>0</v>
      </c>
      <c r="G9372">
        <v>-4.6681885592470503E-2</v>
      </c>
      <c r="H9372">
        <v>2</v>
      </c>
      <c r="I9372">
        <v>-0.11806901442064656</v>
      </c>
      <c r="J9372">
        <v>1.2548399908038068</v>
      </c>
      <c r="K9372">
        <v>285.54450889999998</v>
      </c>
      <c r="L9372" s="22">
        <v>1</v>
      </c>
      <c r="M9372">
        <f t="shared" si="438"/>
        <v>-1.3266976213375161</v>
      </c>
      <c r="N9372">
        <f t="shared" si="439"/>
        <v>0.20970614202831958</v>
      </c>
      <c r="O9372">
        <f t="shared" si="440"/>
        <v>-1.5620480519070117</v>
      </c>
      <c r="P9372">
        <f>IF(N9372&gt;'Confusion Matrix'!$F$1,1,0)</f>
        <v>0</v>
      </c>
    </row>
    <row r="9373" spans="2:16" x14ac:dyDescent="0.35">
      <c r="B9373">
        <v>2.5507506839999996</v>
      </c>
      <c r="C9373">
        <v>1</v>
      </c>
      <c r="D9373">
        <v>-8.797100885642414E-3</v>
      </c>
      <c r="E9373">
        <v>4</v>
      </c>
      <c r="F9373">
        <v>0</v>
      </c>
      <c r="G9373">
        <v>-1.5559842121176297E-2</v>
      </c>
      <c r="H9373">
        <v>0</v>
      </c>
      <c r="I9373">
        <v>0.45939723473739119</v>
      </c>
      <c r="J9373">
        <v>1.0746841740335296</v>
      </c>
      <c r="K9373">
        <v>289.39754779999998</v>
      </c>
      <c r="L9373" s="22">
        <v>0</v>
      </c>
      <c r="M9373">
        <f t="shared" si="438"/>
        <v>-2.0231488891195513</v>
      </c>
      <c r="N9373">
        <f t="shared" si="439"/>
        <v>0.11679378138219744</v>
      </c>
      <c r="O9373">
        <f t="shared" si="440"/>
        <v>-0.12419656247661823</v>
      </c>
      <c r="P9373">
        <f>IF(N9373&gt;'Confusion Matrix'!$F$1,1,0)</f>
        <v>0</v>
      </c>
    </row>
    <row r="9374" spans="2:16" x14ac:dyDescent="0.35">
      <c r="B9374">
        <v>5.1766779979999997</v>
      </c>
      <c r="C9374">
        <v>1</v>
      </c>
      <c r="D9374">
        <v>-8.797100885642414E-3</v>
      </c>
      <c r="E9374">
        <v>0</v>
      </c>
      <c r="F9374">
        <v>0</v>
      </c>
      <c r="G9374">
        <v>8.1564403801012528E-2</v>
      </c>
      <c r="H9374">
        <v>1</v>
      </c>
      <c r="I9374">
        <v>0.45939723473739119</v>
      </c>
      <c r="J9374">
        <v>0.95140834564228582</v>
      </c>
      <c r="K9374">
        <v>251.37793529999999</v>
      </c>
      <c r="L9374" s="22">
        <v>0</v>
      </c>
      <c r="M9374">
        <f t="shared" si="438"/>
        <v>-2.1028229775856824</v>
      </c>
      <c r="N9374">
        <f t="shared" si="439"/>
        <v>0.10882274535021366</v>
      </c>
      <c r="O9374">
        <f t="shared" si="440"/>
        <v>-0.11521193229618415</v>
      </c>
      <c r="P9374">
        <f>IF(N9374&gt;'Confusion Matrix'!$F$1,1,0)</f>
        <v>0</v>
      </c>
    </row>
    <row r="9375" spans="2:16" x14ac:dyDescent="0.35">
      <c r="B9375">
        <v>4.6711638319999995</v>
      </c>
      <c r="C9375">
        <v>1</v>
      </c>
      <c r="D9375">
        <v>-0.34176655167778192</v>
      </c>
      <c r="E9375">
        <v>2</v>
      </c>
      <c r="F9375">
        <v>0</v>
      </c>
      <c r="G9375">
        <v>-1.5559842121176297E-2</v>
      </c>
      <c r="H9375">
        <v>1</v>
      </c>
      <c r="I9375">
        <v>-0.32619350995114088</v>
      </c>
      <c r="J9375">
        <v>0.88096394260658417</v>
      </c>
      <c r="K9375">
        <v>310.84652530000005</v>
      </c>
      <c r="L9375" s="22">
        <v>0</v>
      </c>
      <c r="M9375">
        <f t="shared" si="438"/>
        <v>-0.91315427077410338</v>
      </c>
      <c r="N9375">
        <f t="shared" si="439"/>
        <v>0.28635480978671185</v>
      </c>
      <c r="O9375">
        <f t="shared" si="440"/>
        <v>-0.33736937262880085</v>
      </c>
      <c r="P9375">
        <f>IF(N9375&gt;'Confusion Matrix'!$F$1,1,0)</f>
        <v>1</v>
      </c>
    </row>
    <row r="9376" spans="2:16" x14ac:dyDescent="0.35">
      <c r="B9376">
        <v>5.9430972959999995</v>
      </c>
      <c r="C9376">
        <v>0</v>
      </c>
      <c r="D9376">
        <v>-8.797100885642414E-3</v>
      </c>
      <c r="E9376">
        <v>1</v>
      </c>
      <c r="F9376">
        <v>0</v>
      </c>
      <c r="G9376">
        <v>-3.3158274482581987E-3</v>
      </c>
      <c r="H9376">
        <v>2</v>
      </c>
      <c r="I9376">
        <v>-0.11806901442064656</v>
      </c>
      <c r="J9376">
        <v>0.92486427198482135</v>
      </c>
      <c r="K9376">
        <v>230.18168179999998</v>
      </c>
      <c r="L9376" s="22">
        <v>1</v>
      </c>
      <c r="M9376">
        <f t="shared" si="438"/>
        <v>-1.460286374330706</v>
      </c>
      <c r="N9376">
        <f t="shared" si="439"/>
        <v>0.18842352891423189</v>
      </c>
      <c r="O9376">
        <f t="shared" si="440"/>
        <v>-1.6690630365579542</v>
      </c>
      <c r="P9376">
        <f>IF(N9376&gt;'Confusion Matrix'!$F$1,1,0)</f>
        <v>0</v>
      </c>
    </row>
    <row r="9377" spans="2:16" x14ac:dyDescent="0.35">
      <c r="B9377">
        <v>4.2723787559999993</v>
      </c>
      <c r="C9377">
        <v>0</v>
      </c>
      <c r="D9377">
        <v>-8.797100885642414E-3</v>
      </c>
      <c r="E9377">
        <v>2</v>
      </c>
      <c r="F9377">
        <v>0</v>
      </c>
      <c r="G9377">
        <v>-1.5559842121176297E-2</v>
      </c>
      <c r="H9377">
        <v>1</v>
      </c>
      <c r="I9377">
        <v>0.45939723473739119</v>
      </c>
      <c r="J9377">
        <v>0.88615270069000407</v>
      </c>
      <c r="K9377">
        <v>206.13507400000003</v>
      </c>
      <c r="L9377" s="22">
        <v>0</v>
      </c>
      <c r="M9377">
        <f t="shared" si="438"/>
        <v>-2.187019311849359</v>
      </c>
      <c r="N9377">
        <f t="shared" si="439"/>
        <v>0.10092223053280623</v>
      </c>
      <c r="O9377">
        <f t="shared" si="440"/>
        <v>-0.10638574161440979</v>
      </c>
      <c r="P9377">
        <f>IF(N9377&gt;'Confusion Matrix'!$F$1,1,0)</f>
        <v>0</v>
      </c>
    </row>
    <row r="9378" spans="2:16" x14ac:dyDescent="0.35">
      <c r="B9378">
        <v>3.314275361</v>
      </c>
      <c r="C9378">
        <v>1</v>
      </c>
      <c r="D9378">
        <v>-8.797100885642414E-3</v>
      </c>
      <c r="E9378">
        <v>1</v>
      </c>
      <c r="F9378">
        <v>0</v>
      </c>
      <c r="G9378">
        <v>8.1564403801012528E-2</v>
      </c>
      <c r="H9378">
        <v>1</v>
      </c>
      <c r="I9378">
        <v>0.45939723473739119</v>
      </c>
      <c r="J9378">
        <v>1.0443956916590071</v>
      </c>
      <c r="K9378">
        <v>222.35016800000005</v>
      </c>
      <c r="L9378" s="22">
        <v>0</v>
      </c>
      <c r="M9378">
        <f t="shared" si="438"/>
        <v>-2.2716168479496042</v>
      </c>
      <c r="N9378">
        <f t="shared" si="439"/>
        <v>9.3501080323696958E-2</v>
      </c>
      <c r="O9378">
        <f t="shared" si="440"/>
        <v>-9.8165440540502913E-2</v>
      </c>
      <c r="P9378">
        <f>IF(N9378&gt;'Confusion Matrix'!$F$1,1,0)</f>
        <v>0</v>
      </c>
    </row>
    <row r="9379" spans="2:16" x14ac:dyDescent="0.35">
      <c r="B9379">
        <v>2.1625662349999999</v>
      </c>
      <c r="C9379">
        <v>0</v>
      </c>
      <c r="D9379">
        <v>-8.797100885642414E-3</v>
      </c>
      <c r="E9379">
        <v>1</v>
      </c>
      <c r="F9379">
        <v>0</v>
      </c>
      <c r="G9379">
        <v>-4.6681885592470503E-2</v>
      </c>
      <c r="H9379">
        <v>1</v>
      </c>
      <c r="I9379">
        <v>0.20360252914997359</v>
      </c>
      <c r="J9379">
        <v>0.87983528652476173</v>
      </c>
      <c r="K9379">
        <v>217.83595639999999</v>
      </c>
      <c r="L9379" s="22">
        <v>0</v>
      </c>
      <c r="M9379">
        <f t="shared" si="438"/>
        <v>-1.8967527878181523</v>
      </c>
      <c r="N9379">
        <f t="shared" si="439"/>
        <v>0.13047643632138439</v>
      </c>
      <c r="O9379">
        <f t="shared" si="440"/>
        <v>-0.13980984529207716</v>
      </c>
      <c r="P9379">
        <f>IF(N9379&gt;'Confusion Matrix'!$F$1,1,0)</f>
        <v>0</v>
      </c>
    </row>
    <row r="9380" spans="2:16" x14ac:dyDescent="0.35">
      <c r="B9380">
        <v>5.3721800530000001</v>
      </c>
      <c r="C9380">
        <v>1</v>
      </c>
      <c r="D9380">
        <v>-0.34176655167778192</v>
      </c>
      <c r="E9380">
        <v>3</v>
      </c>
      <c r="F9380">
        <v>2</v>
      </c>
      <c r="G9380">
        <v>-3.3158274482581987E-3</v>
      </c>
      <c r="H9380">
        <v>1</v>
      </c>
      <c r="I9380">
        <v>-8.7036653585432347E-2</v>
      </c>
      <c r="J9380">
        <v>1.271868582138157</v>
      </c>
      <c r="K9380">
        <v>346.24276099999997</v>
      </c>
      <c r="L9380" s="22">
        <v>0</v>
      </c>
      <c r="M9380">
        <f t="shared" si="438"/>
        <v>-1.1456026674615565</v>
      </c>
      <c r="N9380">
        <f t="shared" si="439"/>
        <v>0.24129319011339004</v>
      </c>
      <c r="O9380">
        <f t="shared" si="440"/>
        <v>-0.27613986094804815</v>
      </c>
      <c r="P9380">
        <f>IF(N9380&gt;'Confusion Matrix'!$F$1,1,0)</f>
        <v>1</v>
      </c>
    </row>
    <row r="9381" spans="2:16" x14ac:dyDescent="0.35">
      <c r="B9381">
        <v>3.5095024069999998</v>
      </c>
      <c r="C9381">
        <v>0</v>
      </c>
      <c r="D9381">
        <v>-8.797100885642414E-3</v>
      </c>
      <c r="E9381">
        <v>2</v>
      </c>
      <c r="F9381">
        <v>0</v>
      </c>
      <c r="G9381">
        <v>8.1564403801012528E-2</v>
      </c>
      <c r="H9381">
        <v>0</v>
      </c>
      <c r="I9381">
        <v>-0.32619350995114088</v>
      </c>
      <c r="J9381">
        <v>1.2538370750859553</v>
      </c>
      <c r="K9381">
        <v>273.08238730000005</v>
      </c>
      <c r="L9381" s="22">
        <v>0</v>
      </c>
      <c r="M9381">
        <f t="shared" si="438"/>
        <v>-1.3454881195792125</v>
      </c>
      <c r="N9381">
        <f t="shared" si="439"/>
        <v>0.20660898798058536</v>
      </c>
      <c r="O9381">
        <f t="shared" si="440"/>
        <v>-0.23143909940139762</v>
      </c>
      <c r="P9381">
        <f>IF(N9381&gt;'Confusion Matrix'!$F$1,1,0)</f>
        <v>0</v>
      </c>
    </row>
    <row r="9382" spans="2:16" x14ac:dyDescent="0.35">
      <c r="B9382">
        <v>4.1765290569999998</v>
      </c>
      <c r="C9382">
        <v>0</v>
      </c>
      <c r="D9382">
        <v>-8.797100885642414E-3</v>
      </c>
      <c r="E9382">
        <v>0</v>
      </c>
      <c r="F9382">
        <v>0</v>
      </c>
      <c r="G9382">
        <v>-1.5559842121176297E-2</v>
      </c>
      <c r="H9382">
        <v>3</v>
      </c>
      <c r="I9382">
        <v>-0.32619350995114088</v>
      </c>
      <c r="J9382">
        <v>1.2536052316515705</v>
      </c>
      <c r="K9382">
        <v>261.35325829999999</v>
      </c>
      <c r="L9382" s="22">
        <v>0</v>
      </c>
      <c r="M9382">
        <f t="shared" si="438"/>
        <v>-1.1912447369400037</v>
      </c>
      <c r="N9382">
        <f t="shared" si="439"/>
        <v>0.23303638947883434</v>
      </c>
      <c r="O9382">
        <f t="shared" si="440"/>
        <v>-0.26531592265020187</v>
      </c>
      <c r="P9382">
        <f>IF(N9382&gt;'Confusion Matrix'!$F$1,1,0)</f>
        <v>1</v>
      </c>
    </row>
    <row r="9383" spans="2:16" x14ac:dyDescent="0.35">
      <c r="B9383">
        <v>6.1684503749999999</v>
      </c>
      <c r="C9383">
        <v>0</v>
      </c>
      <c r="D9383">
        <v>0.53061747949891069</v>
      </c>
      <c r="E9383">
        <v>4</v>
      </c>
      <c r="F9383">
        <v>1</v>
      </c>
      <c r="G9383">
        <v>-3.3158274482581987E-3</v>
      </c>
      <c r="H9383">
        <v>1</v>
      </c>
      <c r="I9383">
        <v>0.20360252914997359</v>
      </c>
      <c r="J9383">
        <v>0.81003210226847278</v>
      </c>
      <c r="K9383">
        <v>177.27736640000001</v>
      </c>
      <c r="L9383" s="22">
        <v>1</v>
      </c>
      <c r="M9383">
        <f t="shared" si="438"/>
        <v>-2.1968319008434336</v>
      </c>
      <c r="N9383">
        <f t="shared" si="439"/>
        <v>0.10003534643578231</v>
      </c>
      <c r="O9383">
        <f t="shared" si="440"/>
        <v>-2.3022316910900322</v>
      </c>
      <c r="P9383">
        <f>IF(N9383&gt;'Confusion Matrix'!$F$1,1,0)</f>
        <v>0</v>
      </c>
    </row>
    <row r="9384" spans="2:16" x14ac:dyDescent="0.35">
      <c r="B9384">
        <v>2.5342513549999999</v>
      </c>
      <c r="C9384">
        <v>1</v>
      </c>
      <c r="D9384">
        <v>-8.797100885642414E-3</v>
      </c>
      <c r="E9384">
        <v>2</v>
      </c>
      <c r="F9384">
        <v>1</v>
      </c>
      <c r="G9384">
        <v>-1.5559842121176297E-2</v>
      </c>
      <c r="H9384">
        <v>0</v>
      </c>
      <c r="I9384">
        <v>-0.11806901442064656</v>
      </c>
      <c r="J9384">
        <v>1.3411649536239469</v>
      </c>
      <c r="K9384">
        <v>279.06536940000001</v>
      </c>
      <c r="L9384" s="22">
        <v>1</v>
      </c>
      <c r="M9384">
        <f t="shared" si="438"/>
        <v>-1.556173809792071</v>
      </c>
      <c r="N9384">
        <f t="shared" si="439"/>
        <v>0.17419636615966178</v>
      </c>
      <c r="O9384">
        <f t="shared" si="440"/>
        <v>-1.7475720749439871</v>
      </c>
      <c r="P9384">
        <f>IF(N9384&gt;'Confusion Matrix'!$F$1,1,0)</f>
        <v>0</v>
      </c>
    </row>
    <row r="9385" spans="2:16" x14ac:dyDescent="0.35">
      <c r="B9385">
        <v>3.6742710000000001</v>
      </c>
      <c r="C9385">
        <v>0</v>
      </c>
      <c r="D9385">
        <v>-0.34176655167778192</v>
      </c>
      <c r="E9385">
        <v>1</v>
      </c>
      <c r="F9385">
        <v>0</v>
      </c>
      <c r="G9385">
        <v>-3.3158274482581987E-3</v>
      </c>
      <c r="H9385">
        <v>1</v>
      </c>
      <c r="I9385">
        <v>-0.32619350995114088</v>
      </c>
      <c r="J9385">
        <v>0.84680815133124365</v>
      </c>
      <c r="K9385">
        <v>365.08672460000003</v>
      </c>
      <c r="L9385" s="22">
        <v>0</v>
      </c>
      <c r="M9385">
        <f t="shared" si="438"/>
        <v>-0.68770350897784427</v>
      </c>
      <c r="N9385">
        <f t="shared" si="439"/>
        <v>0.33454413367256325</v>
      </c>
      <c r="O9385">
        <f t="shared" si="440"/>
        <v>-0.40728295990884095</v>
      </c>
      <c r="P9385">
        <f>IF(N9385&gt;'Confusion Matrix'!$F$1,1,0)</f>
        <v>1</v>
      </c>
    </row>
    <row r="9386" spans="2:16" x14ac:dyDescent="0.35">
      <c r="B9386">
        <v>2.9338006910000001</v>
      </c>
      <c r="C9386">
        <v>1</v>
      </c>
      <c r="D9386">
        <v>-0.34176655167778192</v>
      </c>
      <c r="E9386">
        <v>4</v>
      </c>
      <c r="F9386">
        <v>1</v>
      </c>
      <c r="G9386">
        <v>8.1564403801012528E-2</v>
      </c>
      <c r="H9386">
        <v>2</v>
      </c>
      <c r="I9386">
        <v>0.20360252914997359</v>
      </c>
      <c r="J9386">
        <v>1.19027421382525</v>
      </c>
      <c r="K9386">
        <v>300.19847530000004</v>
      </c>
      <c r="L9386" s="22">
        <v>1</v>
      </c>
      <c r="M9386">
        <f t="shared" si="438"/>
        <v>-1.6385135271286544</v>
      </c>
      <c r="N9386">
        <f t="shared" si="439"/>
        <v>0.16266742868829207</v>
      </c>
      <c r="O9386">
        <f t="shared" si="440"/>
        <v>-1.8160474772488995</v>
      </c>
      <c r="P9386">
        <f>IF(N9386&gt;'Confusion Matrix'!$F$1,1,0)</f>
        <v>0</v>
      </c>
    </row>
    <row r="9387" spans="2:16" x14ac:dyDescent="0.35">
      <c r="B9387">
        <v>3.8410845869999997</v>
      </c>
      <c r="C9387">
        <v>0</v>
      </c>
      <c r="D9387">
        <v>-8.797100885642414E-3</v>
      </c>
      <c r="E9387">
        <v>0</v>
      </c>
      <c r="F9387">
        <v>0</v>
      </c>
      <c r="G9387">
        <v>-1.5559842121176297E-2</v>
      </c>
      <c r="H9387">
        <v>0</v>
      </c>
      <c r="I9387">
        <v>-8.7036653585432347E-2</v>
      </c>
      <c r="J9387">
        <v>1.019307764075543</v>
      </c>
      <c r="K9387">
        <v>283.05966090000004</v>
      </c>
      <c r="L9387" s="22">
        <v>0</v>
      </c>
      <c r="M9387">
        <f t="shared" si="438"/>
        <v>-1.4160435572431667</v>
      </c>
      <c r="N9387">
        <f t="shared" si="439"/>
        <v>0.19528257838103713</v>
      </c>
      <c r="O9387">
        <f t="shared" si="440"/>
        <v>-0.21726409223345733</v>
      </c>
      <c r="P9387">
        <f>IF(N9387&gt;'Confusion Matrix'!$F$1,1,0)</f>
        <v>0</v>
      </c>
    </row>
    <row r="9388" spans="2:16" x14ac:dyDescent="0.35">
      <c r="B9388">
        <v>6.935022215</v>
      </c>
      <c r="C9388">
        <v>1</v>
      </c>
      <c r="D9388">
        <v>-0.34176655167778192</v>
      </c>
      <c r="E9388">
        <v>2</v>
      </c>
      <c r="F9388">
        <v>0</v>
      </c>
      <c r="G9388">
        <v>-4.6681885592470503E-2</v>
      </c>
      <c r="H9388">
        <v>2</v>
      </c>
      <c r="I9388">
        <v>-0.32619350995114088</v>
      </c>
      <c r="J9388">
        <v>0.8002727603375096</v>
      </c>
      <c r="K9388">
        <v>357.82410670000002</v>
      </c>
      <c r="L9388" s="22">
        <v>0</v>
      </c>
      <c r="M9388">
        <f t="shared" si="438"/>
        <v>-0.61603846638648418</v>
      </c>
      <c r="N9388">
        <f t="shared" si="439"/>
        <v>0.35068297571209317</v>
      </c>
      <c r="O9388">
        <f t="shared" si="440"/>
        <v>-0.43183420036292619</v>
      </c>
      <c r="P9388">
        <f>IF(N9388&gt;'Confusion Matrix'!$F$1,1,0)</f>
        <v>1</v>
      </c>
    </row>
    <row r="9389" spans="2:16" x14ac:dyDescent="0.35">
      <c r="B9389">
        <v>4.0026915990000003</v>
      </c>
      <c r="C9389">
        <v>1</v>
      </c>
      <c r="D9389">
        <v>-8.797100885642414E-3</v>
      </c>
      <c r="E9389">
        <v>1</v>
      </c>
      <c r="F9389">
        <v>1</v>
      </c>
      <c r="G9389">
        <v>-4.6681885592470503E-2</v>
      </c>
      <c r="H9389">
        <v>0</v>
      </c>
      <c r="I9389">
        <v>-8.7036653585432347E-2</v>
      </c>
      <c r="J9389">
        <v>0.95096597148552897</v>
      </c>
      <c r="K9389">
        <v>201.56487400000003</v>
      </c>
      <c r="L9389" s="22">
        <v>0</v>
      </c>
      <c r="M9389">
        <f t="shared" si="438"/>
        <v>-1.7400299777834425</v>
      </c>
      <c r="N9389">
        <f t="shared" si="439"/>
        <v>0.14930912683532591</v>
      </c>
      <c r="O9389">
        <f t="shared" si="440"/>
        <v>-0.1617064676758426</v>
      </c>
      <c r="P9389">
        <f>IF(N9389&gt;'Confusion Matrix'!$F$1,1,0)</f>
        <v>0</v>
      </c>
    </row>
    <row r="9390" spans="2:16" x14ac:dyDescent="0.35">
      <c r="B9390">
        <v>6.2944399349999998</v>
      </c>
      <c r="C9390">
        <v>1</v>
      </c>
      <c r="D9390">
        <v>-0.34176655167778192</v>
      </c>
      <c r="E9390">
        <v>1</v>
      </c>
      <c r="F9390">
        <v>0</v>
      </c>
      <c r="G9390">
        <v>8.1564403801012528E-2</v>
      </c>
      <c r="H9390">
        <v>3</v>
      </c>
      <c r="I9390">
        <v>-0.11806901442064656</v>
      </c>
      <c r="J9390">
        <v>1.2105502674877777</v>
      </c>
      <c r="K9390">
        <v>328.47900159999995</v>
      </c>
      <c r="L9390" s="22">
        <v>0</v>
      </c>
      <c r="M9390">
        <f t="shared" si="438"/>
        <v>-1.0872544144672709</v>
      </c>
      <c r="N9390">
        <f t="shared" si="439"/>
        <v>0.25213564254415544</v>
      </c>
      <c r="O9390">
        <f t="shared" si="440"/>
        <v>-0.290533657751473</v>
      </c>
      <c r="P9390">
        <f>IF(N9390&gt;'Confusion Matrix'!$F$1,1,0)</f>
        <v>1</v>
      </c>
    </row>
    <row r="9391" spans="2:16" x14ac:dyDescent="0.35">
      <c r="B9391">
        <v>5.6934018279999998</v>
      </c>
      <c r="C9391">
        <v>1</v>
      </c>
      <c r="D9391">
        <v>-8.797100885642414E-3</v>
      </c>
      <c r="E9391">
        <v>1</v>
      </c>
      <c r="F9391">
        <v>0</v>
      </c>
      <c r="G9391">
        <v>8.1564403801012528E-2</v>
      </c>
      <c r="H9391">
        <v>2</v>
      </c>
      <c r="I9391">
        <v>-8.7036653585432347E-2</v>
      </c>
      <c r="J9391">
        <v>1.1488257375112503</v>
      </c>
      <c r="K9391">
        <v>227.69892259999995</v>
      </c>
      <c r="L9391" s="22">
        <v>1</v>
      </c>
      <c r="M9391">
        <f t="shared" si="438"/>
        <v>-1.646338599405583</v>
      </c>
      <c r="N9391">
        <f t="shared" si="439"/>
        <v>0.16160441254849336</v>
      </c>
      <c r="O9391">
        <f t="shared" si="440"/>
        <v>-1.8226038278935868</v>
      </c>
      <c r="P9391">
        <f>IF(N9391&gt;'Confusion Matrix'!$F$1,1,0)</f>
        <v>0</v>
      </c>
    </row>
    <row r="9392" spans="2:16" x14ac:dyDescent="0.35">
      <c r="B9392">
        <v>7.7797640350000004</v>
      </c>
      <c r="C9392">
        <v>1</v>
      </c>
      <c r="D9392">
        <v>-0.34176655167778192</v>
      </c>
      <c r="E9392">
        <v>1</v>
      </c>
      <c r="F9392">
        <v>1</v>
      </c>
      <c r="G9392">
        <v>-1.5559842121176297E-2</v>
      </c>
      <c r="H9392">
        <v>1</v>
      </c>
      <c r="I9392">
        <v>-8.7036653585432347E-2</v>
      </c>
      <c r="J9392">
        <v>0.7985511252077454</v>
      </c>
      <c r="K9392">
        <v>304.61983629999997</v>
      </c>
      <c r="L9392" s="22">
        <v>0</v>
      </c>
      <c r="M9392">
        <f t="shared" si="438"/>
        <v>-1.1170491733688404</v>
      </c>
      <c r="N9392">
        <f t="shared" si="439"/>
        <v>0.24655904172630908</v>
      </c>
      <c r="O9392">
        <f t="shared" si="440"/>
        <v>-0.28310462062306596</v>
      </c>
      <c r="P9392">
        <f>IF(N9392&gt;'Confusion Matrix'!$F$1,1,0)</f>
        <v>1</v>
      </c>
    </row>
    <row r="9393" spans="2:16" x14ac:dyDescent="0.35">
      <c r="B9393">
        <v>4.6097895119999999</v>
      </c>
      <c r="C9393">
        <v>0</v>
      </c>
      <c r="D9393">
        <v>0.53061747949891069</v>
      </c>
      <c r="E9393">
        <v>2</v>
      </c>
      <c r="F9393">
        <v>0</v>
      </c>
      <c r="G9393">
        <v>-3.3158274482581987E-3</v>
      </c>
      <c r="H9393">
        <v>2</v>
      </c>
      <c r="I9393">
        <v>-0.32619350995114088</v>
      </c>
      <c r="J9393">
        <v>1.0457118776142504</v>
      </c>
      <c r="K9393">
        <v>174.65078159999996</v>
      </c>
      <c r="L9393" s="22">
        <v>0</v>
      </c>
      <c r="M9393">
        <f t="shared" si="438"/>
        <v>-1.6947742301178232</v>
      </c>
      <c r="N9393">
        <f t="shared" si="439"/>
        <v>0.1551490137411507</v>
      </c>
      <c r="O9393">
        <f t="shared" si="440"/>
        <v>-0.16859501479869698</v>
      </c>
      <c r="P9393">
        <f>IF(N9393&gt;'Confusion Matrix'!$F$1,1,0)</f>
        <v>0</v>
      </c>
    </row>
    <row r="9394" spans="2:16" x14ac:dyDescent="0.35">
      <c r="B9394">
        <v>7.6509259500000004</v>
      </c>
      <c r="C9394">
        <v>1</v>
      </c>
      <c r="D9394">
        <v>-8.797100885642414E-3</v>
      </c>
      <c r="E9394">
        <v>0</v>
      </c>
      <c r="F9394">
        <v>1</v>
      </c>
      <c r="G9394">
        <v>8.1564403801012528E-2</v>
      </c>
      <c r="H9394">
        <v>0</v>
      </c>
      <c r="I9394">
        <v>0.45939723473739119</v>
      </c>
      <c r="J9394">
        <v>0.95039752724309134</v>
      </c>
      <c r="K9394">
        <v>263.80768490000003</v>
      </c>
      <c r="L9394" s="22">
        <v>0</v>
      </c>
      <c r="M9394">
        <f t="shared" si="438"/>
        <v>-2.0682954071237045</v>
      </c>
      <c r="N9394">
        <f t="shared" si="439"/>
        <v>0.11221674494929657</v>
      </c>
      <c r="O9394">
        <f t="shared" si="440"/>
        <v>-0.11902764793297177</v>
      </c>
      <c r="P9394">
        <f>IF(N9394&gt;'Confusion Matrix'!$F$1,1,0)</f>
        <v>0</v>
      </c>
    </row>
    <row r="9395" spans="2:16" x14ac:dyDescent="0.35">
      <c r="B9395">
        <v>4.5606496490000001</v>
      </c>
      <c r="C9395">
        <v>1</v>
      </c>
      <c r="D9395">
        <v>-8.797100885642414E-3</v>
      </c>
      <c r="E9395">
        <v>2</v>
      </c>
      <c r="F9395">
        <v>0</v>
      </c>
      <c r="G9395">
        <v>-1.3815541801724358E-2</v>
      </c>
      <c r="H9395">
        <v>0</v>
      </c>
      <c r="I9395">
        <v>0.20360252914997359</v>
      </c>
      <c r="J9395">
        <v>1.0246328730874192</v>
      </c>
      <c r="K9395">
        <v>273.95558270000004</v>
      </c>
      <c r="L9395" s="22">
        <v>0</v>
      </c>
      <c r="M9395">
        <f t="shared" si="438"/>
        <v>-1.7720906056436083</v>
      </c>
      <c r="N9395">
        <f t="shared" si="439"/>
        <v>0.1452825343326061</v>
      </c>
      <c r="O9395">
        <f t="shared" si="440"/>
        <v>-0.15698431416766773</v>
      </c>
      <c r="P9395">
        <f>IF(N9395&gt;'Confusion Matrix'!$F$1,1,0)</f>
        <v>0</v>
      </c>
    </row>
    <row r="9396" spans="2:16" x14ac:dyDescent="0.35">
      <c r="B9396">
        <v>4.5918423199999996</v>
      </c>
      <c r="C9396">
        <v>1</v>
      </c>
      <c r="D9396">
        <v>-8.797100885642414E-3</v>
      </c>
      <c r="E9396">
        <v>2</v>
      </c>
      <c r="F9396">
        <v>1</v>
      </c>
      <c r="G9396">
        <v>-3.3158274482581987E-3</v>
      </c>
      <c r="H9396">
        <v>1</v>
      </c>
      <c r="I9396">
        <v>-8.7036653585432347E-2</v>
      </c>
      <c r="J9396">
        <v>1.0786755149292671</v>
      </c>
      <c r="K9396">
        <v>223.58727769999996</v>
      </c>
      <c r="L9396" s="22">
        <v>0</v>
      </c>
      <c r="M9396">
        <f t="shared" si="438"/>
        <v>-1.6688833016656506</v>
      </c>
      <c r="N9396">
        <f t="shared" si="439"/>
        <v>0.15857312051703845</v>
      </c>
      <c r="O9396">
        <f t="shared" si="440"/>
        <v>-0.17265616219507376</v>
      </c>
      <c r="P9396">
        <f>IF(N9396&gt;'Confusion Matrix'!$F$1,1,0)</f>
        <v>0</v>
      </c>
    </row>
    <row r="9397" spans="2:16" x14ac:dyDescent="0.35">
      <c r="B9397">
        <v>4.3824672380000003</v>
      </c>
      <c r="C9397">
        <v>0</v>
      </c>
      <c r="D9397">
        <v>-0.34176655167778192</v>
      </c>
      <c r="E9397">
        <v>4</v>
      </c>
      <c r="F9397">
        <v>0</v>
      </c>
      <c r="G9397">
        <v>-1.3815541801724358E-2</v>
      </c>
      <c r="H9397">
        <v>1</v>
      </c>
      <c r="I9397">
        <v>0.20360252914997359</v>
      </c>
      <c r="J9397">
        <v>1.1990875286949492</v>
      </c>
      <c r="K9397">
        <v>300.36502419999999</v>
      </c>
      <c r="L9397" s="22">
        <v>1</v>
      </c>
      <c r="M9397">
        <f t="shared" si="438"/>
        <v>-1.5429131251501347</v>
      </c>
      <c r="N9397">
        <f t="shared" si="439"/>
        <v>0.1761121910791863</v>
      </c>
      <c r="O9397">
        <f t="shared" si="440"/>
        <v>-1.736634037714941</v>
      </c>
      <c r="P9397">
        <f>IF(N9397&gt;'Confusion Matrix'!$F$1,1,0)</f>
        <v>0</v>
      </c>
    </row>
    <row r="9398" spans="2:16" x14ac:dyDescent="0.35">
      <c r="B9398">
        <v>6.7289151990000002</v>
      </c>
      <c r="C9398">
        <v>1</v>
      </c>
      <c r="D9398">
        <v>-8.797100885642414E-3</v>
      </c>
      <c r="E9398">
        <v>3</v>
      </c>
      <c r="F9398">
        <v>0</v>
      </c>
      <c r="G9398">
        <v>8.1564403801012528E-2</v>
      </c>
      <c r="H9398">
        <v>1</v>
      </c>
      <c r="I9398">
        <v>-8.7036653585432347E-2</v>
      </c>
      <c r="J9398">
        <v>0.8995111963811806</v>
      </c>
      <c r="K9398">
        <v>221.22267629999999</v>
      </c>
      <c r="L9398" s="22">
        <v>0</v>
      </c>
      <c r="M9398">
        <f t="shared" si="438"/>
        <v>-1.6392581324684041</v>
      </c>
      <c r="N9398">
        <f t="shared" si="439"/>
        <v>0.16256603389810023</v>
      </c>
      <c r="O9398">
        <f t="shared" si="440"/>
        <v>-0.17741286483695271</v>
      </c>
      <c r="P9398">
        <f>IF(N9398&gt;'Confusion Matrix'!$F$1,1,0)</f>
        <v>0</v>
      </c>
    </row>
    <row r="9399" spans="2:16" x14ac:dyDescent="0.35">
      <c r="B9399">
        <v>6.7351882960000005</v>
      </c>
      <c r="C9399">
        <v>1</v>
      </c>
      <c r="D9399">
        <v>-8.797100885642414E-3</v>
      </c>
      <c r="E9399">
        <v>2</v>
      </c>
      <c r="F9399">
        <v>0</v>
      </c>
      <c r="G9399">
        <v>-1.5559842121176297E-2</v>
      </c>
      <c r="H9399">
        <v>0</v>
      </c>
      <c r="I9399">
        <v>0.45939723473739119</v>
      </c>
      <c r="J9399">
        <v>0.88421612838008767</v>
      </c>
      <c r="K9399">
        <v>274.08343119999995</v>
      </c>
      <c r="L9399" s="22">
        <v>0</v>
      </c>
      <c r="M9399">
        <f t="shared" si="438"/>
        <v>-1.9561797673153167</v>
      </c>
      <c r="N9399">
        <f t="shared" si="439"/>
        <v>0.12388107941942329</v>
      </c>
      <c r="O9399">
        <f t="shared" si="440"/>
        <v>-0.13225344317208154</v>
      </c>
      <c r="P9399">
        <f>IF(N9399&gt;'Confusion Matrix'!$F$1,1,0)</f>
        <v>0</v>
      </c>
    </row>
    <row r="9400" spans="2:16" x14ac:dyDescent="0.35">
      <c r="B9400">
        <v>3.7082293619999995</v>
      </c>
      <c r="C9400">
        <v>1</v>
      </c>
      <c r="D9400">
        <v>-8.797100885642414E-3</v>
      </c>
      <c r="E9400">
        <v>5</v>
      </c>
      <c r="F9400">
        <v>0</v>
      </c>
      <c r="G9400">
        <v>-1.3815541801724358E-2</v>
      </c>
      <c r="H9400">
        <v>3</v>
      </c>
      <c r="I9400">
        <v>-0.11806901442064656</v>
      </c>
      <c r="J9400">
        <v>1.1561615163112988</v>
      </c>
      <c r="K9400">
        <v>279.73009230000002</v>
      </c>
      <c r="L9400" s="22">
        <v>1</v>
      </c>
      <c r="M9400">
        <f t="shared" si="438"/>
        <v>-1.3659089181343749</v>
      </c>
      <c r="N9400">
        <f t="shared" si="439"/>
        <v>0.20328162645673653</v>
      </c>
      <c r="O9400">
        <f t="shared" si="440"/>
        <v>-1.5931629389360398</v>
      </c>
      <c r="P9400">
        <f>IF(N9400&gt;'Confusion Matrix'!$F$1,1,0)</f>
        <v>0</v>
      </c>
    </row>
    <row r="9401" spans="2:16" x14ac:dyDescent="0.35">
      <c r="B9401">
        <v>4.928905082</v>
      </c>
      <c r="C9401">
        <v>0</v>
      </c>
      <c r="D9401">
        <v>-8.797100885642414E-3</v>
      </c>
      <c r="E9401">
        <v>2</v>
      </c>
      <c r="F9401">
        <v>0</v>
      </c>
      <c r="G9401">
        <v>-1.3815541801724358E-2</v>
      </c>
      <c r="H9401">
        <v>1</v>
      </c>
      <c r="I9401">
        <v>-8.7036653585432347E-2</v>
      </c>
      <c r="J9401">
        <v>0.85221958043784474</v>
      </c>
      <c r="K9401">
        <v>254.37843550000002</v>
      </c>
      <c r="L9401" s="22">
        <v>0</v>
      </c>
      <c r="M9401">
        <f t="shared" si="438"/>
        <v>-1.4352513397150779</v>
      </c>
      <c r="N9401">
        <f t="shared" si="439"/>
        <v>0.19228178311289648</v>
      </c>
      <c r="O9401">
        <f t="shared" si="440"/>
        <v>-0.21354202276184908</v>
      </c>
      <c r="P9401">
        <f>IF(N9401&gt;'Confusion Matrix'!$F$1,1,0)</f>
        <v>0</v>
      </c>
    </row>
    <row r="9402" spans="2:16" x14ac:dyDescent="0.35">
      <c r="B9402">
        <v>7.2276413469999996</v>
      </c>
      <c r="C9402">
        <v>1</v>
      </c>
      <c r="D9402">
        <v>-0.34176655167778192</v>
      </c>
      <c r="E9402">
        <v>2</v>
      </c>
      <c r="F9402">
        <v>1</v>
      </c>
      <c r="G9402">
        <v>-3.3158274482581987E-3</v>
      </c>
      <c r="H9402">
        <v>3</v>
      </c>
      <c r="I9402">
        <v>-8.7036653585432347E-2</v>
      </c>
      <c r="J9402">
        <v>0.82459188964512964</v>
      </c>
      <c r="K9402">
        <v>304.48352179999995</v>
      </c>
      <c r="L9402" s="22">
        <v>0</v>
      </c>
      <c r="M9402">
        <f t="shared" si="438"/>
        <v>-1.0664907123700977</v>
      </c>
      <c r="N9402">
        <f t="shared" si="439"/>
        <v>0.25607102629354384</v>
      </c>
      <c r="O9402">
        <f t="shared" si="440"/>
        <v>-0.29580971415447271</v>
      </c>
      <c r="P9402">
        <f>IF(N9402&gt;'Confusion Matrix'!$F$1,1,0)</f>
        <v>1</v>
      </c>
    </row>
    <row r="9403" spans="2:16" x14ac:dyDescent="0.35">
      <c r="B9403">
        <v>7.6056741609999996</v>
      </c>
      <c r="C9403">
        <v>1</v>
      </c>
      <c r="D9403">
        <v>-8.797100885642414E-3</v>
      </c>
      <c r="E9403">
        <v>2</v>
      </c>
      <c r="F9403">
        <v>0</v>
      </c>
      <c r="G9403">
        <v>-3.3158274482581987E-3</v>
      </c>
      <c r="H9403">
        <v>1</v>
      </c>
      <c r="I9403">
        <v>-0.11806901442064656</v>
      </c>
      <c r="J9403">
        <v>0.79846371898760604</v>
      </c>
      <c r="K9403">
        <v>259.54458420000003</v>
      </c>
      <c r="L9403" s="22">
        <v>0</v>
      </c>
      <c r="M9403">
        <f t="shared" si="438"/>
        <v>-1.3640297766240932</v>
      </c>
      <c r="N9403">
        <f t="shared" si="439"/>
        <v>0.20358613854503668</v>
      </c>
      <c r="O9403">
        <f t="shared" si="440"/>
        <v>-0.22763630180172115</v>
      </c>
      <c r="P9403">
        <f>IF(N9403&gt;'Confusion Matrix'!$F$1,1,0)</f>
        <v>0</v>
      </c>
    </row>
    <row r="9404" spans="2:16" x14ac:dyDescent="0.35">
      <c r="B9404">
        <v>3.513546785</v>
      </c>
      <c r="C9404">
        <v>0</v>
      </c>
      <c r="D9404">
        <v>-8.797100885642414E-3</v>
      </c>
      <c r="E9404">
        <v>3</v>
      </c>
      <c r="F9404">
        <v>0</v>
      </c>
      <c r="G9404">
        <v>-3.3158274482581987E-3</v>
      </c>
      <c r="H9404">
        <v>0</v>
      </c>
      <c r="I9404">
        <v>-0.32619350995114088</v>
      </c>
      <c r="J9404">
        <v>1.2551343650316584</v>
      </c>
      <c r="K9404">
        <v>233.02574760000005</v>
      </c>
      <c r="L9404" s="22">
        <v>0</v>
      </c>
      <c r="M9404">
        <f t="shared" si="438"/>
        <v>-1.4468773689074577</v>
      </c>
      <c r="N9404">
        <f t="shared" si="439"/>
        <v>0.19048260723449389</v>
      </c>
      <c r="O9404">
        <f t="shared" si="440"/>
        <v>-0.21131702028240895</v>
      </c>
      <c r="P9404">
        <f>IF(N9404&gt;'Confusion Matrix'!$F$1,1,0)</f>
        <v>0</v>
      </c>
    </row>
    <row r="9405" spans="2:16" x14ac:dyDescent="0.35">
      <c r="B9405">
        <v>2.3110779369999999</v>
      </c>
      <c r="C9405">
        <v>1</v>
      </c>
      <c r="D9405">
        <v>-0.34176655167778192</v>
      </c>
      <c r="E9405">
        <v>2</v>
      </c>
      <c r="F9405">
        <v>1</v>
      </c>
      <c r="G9405">
        <v>-4.6681885592470503E-2</v>
      </c>
      <c r="H9405">
        <v>0</v>
      </c>
      <c r="I9405">
        <v>-0.32619350995114088</v>
      </c>
      <c r="J9405">
        <v>1.13333170338686</v>
      </c>
      <c r="K9405">
        <v>365.43706989999998</v>
      </c>
      <c r="L9405" s="22">
        <v>0</v>
      </c>
      <c r="M9405">
        <f t="shared" si="438"/>
        <v>-0.84257818199839152</v>
      </c>
      <c r="N9405">
        <f t="shared" si="439"/>
        <v>0.30099206706759646</v>
      </c>
      <c r="O9405">
        <f t="shared" si="440"/>
        <v>-0.35809318783933036</v>
      </c>
      <c r="P9405">
        <f>IF(N9405&gt;'Confusion Matrix'!$F$1,1,0)</f>
        <v>1</v>
      </c>
    </row>
    <row r="9406" spans="2:16" x14ac:dyDescent="0.35">
      <c r="B9406">
        <v>5.7028495540000002</v>
      </c>
      <c r="C9406">
        <v>1</v>
      </c>
      <c r="D9406">
        <v>0.53061747949891069</v>
      </c>
      <c r="E9406">
        <v>0</v>
      </c>
      <c r="F9406">
        <v>0</v>
      </c>
      <c r="G9406">
        <v>-1.3815541801724358E-2</v>
      </c>
      <c r="H9406">
        <v>2</v>
      </c>
      <c r="I9406">
        <v>-0.32619350995114088</v>
      </c>
      <c r="J9406">
        <v>0.82222506688977959</v>
      </c>
      <c r="K9406">
        <v>195.43462350000004</v>
      </c>
      <c r="L9406" s="22">
        <v>0</v>
      </c>
      <c r="M9406">
        <f t="shared" si="438"/>
        <v>-1.5615070897590808</v>
      </c>
      <c r="N9406">
        <f t="shared" si="439"/>
        <v>0.17343049580478739</v>
      </c>
      <c r="O9406">
        <f t="shared" si="440"/>
        <v>-0.19047127064675412</v>
      </c>
      <c r="P9406">
        <f>IF(N9406&gt;'Confusion Matrix'!$F$1,1,0)</f>
        <v>0</v>
      </c>
    </row>
    <row r="9407" spans="2:16" x14ac:dyDescent="0.35">
      <c r="B9407">
        <v>4.8617381420000001</v>
      </c>
      <c r="C9407">
        <v>1</v>
      </c>
      <c r="D9407">
        <v>-8.797100885642414E-3</v>
      </c>
      <c r="E9407">
        <v>1</v>
      </c>
      <c r="F9407">
        <v>2</v>
      </c>
      <c r="G9407">
        <v>-1.5559842121176297E-2</v>
      </c>
      <c r="H9407">
        <v>1</v>
      </c>
      <c r="I9407">
        <v>-0.32619350995114088</v>
      </c>
      <c r="J9407">
        <v>1.220816202897832</v>
      </c>
      <c r="K9407">
        <v>209.20109349999996</v>
      </c>
      <c r="L9407" s="22">
        <v>0</v>
      </c>
      <c r="M9407">
        <f t="shared" si="438"/>
        <v>-1.5182341566887598</v>
      </c>
      <c r="N9407">
        <f t="shared" si="439"/>
        <v>0.17972169600747645</v>
      </c>
      <c r="O9407">
        <f t="shared" si="440"/>
        <v>-0.19811160119249774</v>
      </c>
      <c r="P9407">
        <f>IF(N9407&gt;'Confusion Matrix'!$F$1,1,0)</f>
        <v>0</v>
      </c>
    </row>
    <row r="9408" spans="2:16" x14ac:dyDescent="0.35">
      <c r="B9408">
        <v>5.4117288800000001</v>
      </c>
      <c r="C9408">
        <v>0</v>
      </c>
      <c r="D9408">
        <v>-0.34176655167778192</v>
      </c>
      <c r="E9408">
        <v>0</v>
      </c>
      <c r="F9408">
        <v>0</v>
      </c>
      <c r="G9408">
        <v>-4.6681885592470503E-2</v>
      </c>
      <c r="H9408">
        <v>2</v>
      </c>
      <c r="I9408">
        <v>-0.11806901442064656</v>
      </c>
      <c r="J9408">
        <v>1.4243369246539193</v>
      </c>
      <c r="K9408">
        <v>342.72885870000005</v>
      </c>
      <c r="L9408" s="22">
        <v>0</v>
      </c>
      <c r="M9408">
        <f t="shared" si="438"/>
        <v>-1.0198821017821524</v>
      </c>
      <c r="N9408">
        <f t="shared" si="439"/>
        <v>0.26505036631328771</v>
      </c>
      <c r="O9408">
        <f t="shared" si="440"/>
        <v>-0.30795330771359614</v>
      </c>
      <c r="P9408">
        <f>IF(N9408&gt;'Confusion Matrix'!$F$1,1,0)</f>
        <v>1</v>
      </c>
    </row>
    <row r="9409" spans="2:16" x14ac:dyDescent="0.35">
      <c r="B9409">
        <v>3.9157330110000004</v>
      </c>
      <c r="C9409">
        <v>1</v>
      </c>
      <c r="D9409">
        <v>-0.34176655167778192</v>
      </c>
      <c r="E9409">
        <v>3</v>
      </c>
      <c r="F9409">
        <v>0</v>
      </c>
      <c r="G9409">
        <v>-3.3158274482581987E-3</v>
      </c>
      <c r="H9409">
        <v>0</v>
      </c>
      <c r="I9409">
        <v>0.45939723473739119</v>
      </c>
      <c r="J9409">
        <v>0.81799832802747741</v>
      </c>
      <c r="K9409">
        <v>350.52161479999995</v>
      </c>
      <c r="L9409" s="22">
        <v>0</v>
      </c>
      <c r="M9409">
        <f t="shared" si="438"/>
        <v>-1.6003855928225645</v>
      </c>
      <c r="N9409">
        <f t="shared" si="439"/>
        <v>0.16792772985028956</v>
      </c>
      <c r="O9409">
        <f t="shared" si="440"/>
        <v>-0.18383597877260471</v>
      </c>
      <c r="P9409">
        <f>IF(N9409&gt;'Confusion Matrix'!$F$1,1,0)</f>
        <v>0</v>
      </c>
    </row>
    <row r="9410" spans="2:16" x14ac:dyDescent="0.35">
      <c r="B9410">
        <v>3.9061199569999996</v>
      </c>
      <c r="C9410">
        <v>1</v>
      </c>
      <c r="D9410">
        <v>-8.797100885642414E-3</v>
      </c>
      <c r="E9410">
        <v>2</v>
      </c>
      <c r="F9410">
        <v>0</v>
      </c>
      <c r="G9410">
        <v>-3.3158274482581987E-3</v>
      </c>
      <c r="H9410">
        <v>2</v>
      </c>
      <c r="I9410">
        <v>0.45939723473739119</v>
      </c>
      <c r="J9410">
        <v>1.1162337995243501</v>
      </c>
      <c r="K9410">
        <v>207.9046687</v>
      </c>
      <c r="L9410" s="22">
        <v>0</v>
      </c>
      <c r="M9410">
        <f t="shared" si="438"/>
        <v>-2.2429311141325803</v>
      </c>
      <c r="N9410">
        <f t="shared" si="439"/>
        <v>9.5960959052486805E-2</v>
      </c>
      <c r="O9410">
        <f t="shared" si="440"/>
        <v>-0.10088273263364536</v>
      </c>
      <c r="P9410">
        <f>IF(N9410&gt;'Confusion Matrix'!$F$1,1,0)</f>
        <v>0</v>
      </c>
    </row>
    <row r="9411" spans="2:16" x14ac:dyDescent="0.35">
      <c r="B9411">
        <v>4.1893527050000001</v>
      </c>
      <c r="C9411">
        <v>1</v>
      </c>
      <c r="D9411">
        <v>-8.797100885642414E-3</v>
      </c>
      <c r="E9411">
        <v>3</v>
      </c>
      <c r="F9411">
        <v>0</v>
      </c>
      <c r="G9411">
        <v>-1.3815541801724358E-2</v>
      </c>
      <c r="H9411">
        <v>1</v>
      </c>
      <c r="I9411">
        <v>-8.7036653585432347E-2</v>
      </c>
      <c r="J9411">
        <v>1.0540756457983647</v>
      </c>
      <c r="K9411">
        <v>211.7740546</v>
      </c>
      <c r="L9411" s="22">
        <v>0</v>
      </c>
      <c r="M9411">
        <f t="shared" si="438"/>
        <v>-1.6947067277927961</v>
      </c>
      <c r="N9411">
        <f t="shared" si="439"/>
        <v>0.15515786200319492</v>
      </c>
      <c r="O9411">
        <f t="shared" si="440"/>
        <v>-0.16860548801648706</v>
      </c>
      <c r="P9411">
        <f>IF(N9411&gt;'Confusion Matrix'!$F$1,1,0)</f>
        <v>0</v>
      </c>
    </row>
    <row r="9412" spans="2:16" x14ac:dyDescent="0.35">
      <c r="B9412">
        <v>6.8072255330000004</v>
      </c>
      <c r="C9412">
        <v>0</v>
      </c>
      <c r="D9412">
        <v>-8.797100885642414E-3</v>
      </c>
      <c r="E9412">
        <v>3</v>
      </c>
      <c r="F9412">
        <v>0</v>
      </c>
      <c r="G9412">
        <v>-4.6681885592470503E-2</v>
      </c>
      <c r="H9412">
        <v>0</v>
      </c>
      <c r="I9412">
        <v>-0.11806901442064656</v>
      </c>
      <c r="J9412">
        <v>1.0332708935383528</v>
      </c>
      <c r="K9412">
        <v>218.84826229999999</v>
      </c>
      <c r="L9412" s="22">
        <v>1</v>
      </c>
      <c r="M9412">
        <f t="shared" ref="M9412:M9475" si="441">$A$1+SUMPRODUCT($B$1:$K$1,B9412:K9412)</f>
        <v>-1.5715981640506549</v>
      </c>
      <c r="N9412">
        <f t="shared" ref="N9412:N9475" si="442">1/(1+EXP(-M9412))</f>
        <v>0.17198868014876054</v>
      </c>
      <c r="O9412">
        <f t="shared" ref="O9412:O9475" si="443">IF(L9412=1,LN(N9412),LN( 1-N9412))</f>
        <v>-1.7603266174230618</v>
      </c>
      <c r="P9412">
        <f>IF(N9412&gt;'Confusion Matrix'!$F$1,1,0)</f>
        <v>0</v>
      </c>
    </row>
    <row r="9413" spans="2:16" x14ac:dyDescent="0.35">
      <c r="B9413">
        <v>5.9814592380000002</v>
      </c>
      <c r="C9413">
        <v>1</v>
      </c>
      <c r="D9413">
        <v>-0.34176655167778192</v>
      </c>
      <c r="E9413">
        <v>0</v>
      </c>
      <c r="F9413">
        <v>0</v>
      </c>
      <c r="G9413">
        <v>-1.3815541801724358E-2</v>
      </c>
      <c r="H9413">
        <v>1</v>
      </c>
      <c r="I9413">
        <v>0.20360252914997359</v>
      </c>
      <c r="J9413">
        <v>0.82715396897936688</v>
      </c>
      <c r="K9413">
        <v>321.34619020000002</v>
      </c>
      <c r="L9413" s="22">
        <v>0</v>
      </c>
      <c r="M9413">
        <f t="shared" si="441"/>
        <v>-1.3643756012813186</v>
      </c>
      <c r="N9413">
        <f t="shared" si="442"/>
        <v>0.20353007268995441</v>
      </c>
      <c r="O9413">
        <f t="shared" si="443"/>
        <v>-0.22756590638995172</v>
      </c>
      <c r="P9413">
        <f>IF(N9413&gt;'Confusion Matrix'!$F$1,1,0)</f>
        <v>0</v>
      </c>
    </row>
    <row r="9414" spans="2:16" x14ac:dyDescent="0.35">
      <c r="B9414">
        <v>3.285062881</v>
      </c>
      <c r="C9414">
        <v>1</v>
      </c>
      <c r="D9414">
        <v>0.53061747949891069</v>
      </c>
      <c r="E9414">
        <v>2</v>
      </c>
      <c r="F9414">
        <v>0</v>
      </c>
      <c r="G9414">
        <v>-3.3158274482581987E-3</v>
      </c>
      <c r="H9414">
        <v>2</v>
      </c>
      <c r="I9414">
        <v>-0.11806901442064656</v>
      </c>
      <c r="J9414">
        <v>1.1077444459426162</v>
      </c>
      <c r="K9414">
        <v>158.56788879999999</v>
      </c>
      <c r="L9414" s="22">
        <v>0</v>
      </c>
      <c r="M9414">
        <f t="shared" si="441"/>
        <v>-2.0355640863193623</v>
      </c>
      <c r="N9414">
        <f t="shared" si="442"/>
        <v>0.11551919692995175</v>
      </c>
      <c r="O9414">
        <f t="shared" si="443"/>
        <v>-0.12275446932608117</v>
      </c>
      <c r="P9414">
        <f>IF(N9414&gt;'Confusion Matrix'!$F$1,1,0)</f>
        <v>0</v>
      </c>
    </row>
    <row r="9415" spans="2:16" x14ac:dyDescent="0.35">
      <c r="B9415">
        <v>7.2121310119999995</v>
      </c>
      <c r="C9415">
        <v>0</v>
      </c>
      <c r="D9415">
        <v>-8.797100885642414E-3</v>
      </c>
      <c r="E9415">
        <v>0</v>
      </c>
      <c r="F9415">
        <v>1</v>
      </c>
      <c r="G9415">
        <v>-3.3158274482581987E-3</v>
      </c>
      <c r="H9415">
        <v>1</v>
      </c>
      <c r="I9415">
        <v>0.20360252914997359</v>
      </c>
      <c r="J9415">
        <v>0.80947543996168325</v>
      </c>
      <c r="K9415">
        <v>287.75004330000002</v>
      </c>
      <c r="L9415" s="22">
        <v>0</v>
      </c>
      <c r="M9415">
        <f t="shared" si="441"/>
        <v>-1.5671798580926979</v>
      </c>
      <c r="N9415">
        <f t="shared" si="442"/>
        <v>0.17261879697444518</v>
      </c>
      <c r="O9415">
        <f t="shared" si="443"/>
        <v>-0.18948974333525181</v>
      </c>
      <c r="P9415">
        <f>IF(N9415&gt;'Confusion Matrix'!$F$1,1,0)</f>
        <v>0</v>
      </c>
    </row>
    <row r="9416" spans="2:16" x14ac:dyDescent="0.35">
      <c r="B9416">
        <v>4.7012733620000002</v>
      </c>
      <c r="C9416">
        <v>0</v>
      </c>
      <c r="D9416">
        <v>-8.797100885642414E-3</v>
      </c>
      <c r="E9416">
        <v>2</v>
      </c>
      <c r="F9416">
        <v>0</v>
      </c>
      <c r="G9416">
        <v>-4.6681885592470503E-2</v>
      </c>
      <c r="H9416">
        <v>4</v>
      </c>
      <c r="I9416">
        <v>-8.7036653585432347E-2</v>
      </c>
      <c r="J9416">
        <v>0.93443666890519361</v>
      </c>
      <c r="K9416">
        <v>238.02617290000001</v>
      </c>
      <c r="L9416" s="22">
        <v>0</v>
      </c>
      <c r="M9416">
        <f t="shared" si="441"/>
        <v>-1.3825104636416763</v>
      </c>
      <c r="N9416">
        <f t="shared" si="442"/>
        <v>0.20060611091179439</v>
      </c>
      <c r="O9416">
        <f t="shared" si="443"/>
        <v>-0.22390147710715499</v>
      </c>
      <c r="P9416">
        <f>IF(N9416&gt;'Confusion Matrix'!$F$1,1,0)</f>
        <v>0</v>
      </c>
    </row>
    <row r="9417" spans="2:16" x14ac:dyDescent="0.35">
      <c r="B9417">
        <v>3.2152106960000002</v>
      </c>
      <c r="C9417">
        <v>0</v>
      </c>
      <c r="D9417">
        <v>-8.797100885642414E-3</v>
      </c>
      <c r="E9417">
        <v>1</v>
      </c>
      <c r="F9417">
        <v>0</v>
      </c>
      <c r="G9417">
        <v>-3.3158274482581987E-3</v>
      </c>
      <c r="H9417">
        <v>1</v>
      </c>
      <c r="I9417">
        <v>-8.7036653585432347E-2</v>
      </c>
      <c r="J9417">
        <v>0.98389169143271604</v>
      </c>
      <c r="K9417">
        <v>237.41104889999997</v>
      </c>
      <c r="L9417" s="22">
        <v>0</v>
      </c>
      <c r="M9417">
        <f t="shared" si="441"/>
        <v>-1.5646681390238641</v>
      </c>
      <c r="N9417">
        <f t="shared" si="442"/>
        <v>0.17297781961159617</v>
      </c>
      <c r="O9417">
        <f t="shared" si="443"/>
        <v>-0.1899237640177362</v>
      </c>
      <c r="P9417">
        <f>IF(N9417&gt;'Confusion Matrix'!$F$1,1,0)</f>
        <v>0</v>
      </c>
    </row>
    <row r="9418" spans="2:16" x14ac:dyDescent="0.35">
      <c r="B9418">
        <v>3.2778016020000003</v>
      </c>
      <c r="C9418">
        <v>1</v>
      </c>
      <c r="D9418">
        <v>0.53061747949891069</v>
      </c>
      <c r="E9418">
        <v>2</v>
      </c>
      <c r="F9418">
        <v>0</v>
      </c>
      <c r="G9418">
        <v>8.1564403801012528E-2</v>
      </c>
      <c r="H9418">
        <v>0</v>
      </c>
      <c r="I9418">
        <v>-0.11806901442064656</v>
      </c>
      <c r="J9418">
        <v>1.1168583347955787</v>
      </c>
      <c r="K9418">
        <v>170.35344239999995</v>
      </c>
      <c r="L9418" s="22">
        <v>0</v>
      </c>
      <c r="M9418">
        <f t="shared" si="441"/>
        <v>-2.126261800964238</v>
      </c>
      <c r="N9418">
        <f t="shared" si="442"/>
        <v>0.10657039425230821</v>
      </c>
      <c r="O9418">
        <f t="shared" si="443"/>
        <v>-0.11268773232384481</v>
      </c>
      <c r="P9418">
        <f>IF(N9418&gt;'Confusion Matrix'!$F$1,1,0)</f>
        <v>0</v>
      </c>
    </row>
    <row r="9419" spans="2:16" x14ac:dyDescent="0.35">
      <c r="B9419">
        <v>6.4322248169999998</v>
      </c>
      <c r="C9419">
        <v>1</v>
      </c>
      <c r="D9419">
        <v>-8.797100885642414E-3</v>
      </c>
      <c r="E9419">
        <v>1</v>
      </c>
      <c r="F9419">
        <v>1</v>
      </c>
      <c r="G9419">
        <v>-4.6681885592470503E-2</v>
      </c>
      <c r="H9419">
        <v>2</v>
      </c>
      <c r="I9419">
        <v>-0.11806901442064656</v>
      </c>
      <c r="J9419">
        <v>1.181715992250586</v>
      </c>
      <c r="K9419">
        <v>243.74163499999997</v>
      </c>
      <c r="L9419" s="22">
        <v>0</v>
      </c>
      <c r="M9419">
        <f t="shared" si="441"/>
        <v>-1.4828801545585133</v>
      </c>
      <c r="N9419">
        <f t="shared" si="442"/>
        <v>0.18499278305296471</v>
      </c>
      <c r="O9419">
        <f t="shared" si="443"/>
        <v>-0.20455831063074442</v>
      </c>
      <c r="P9419">
        <f>IF(N9419&gt;'Confusion Matrix'!$F$1,1,0)</f>
        <v>0</v>
      </c>
    </row>
    <row r="9420" spans="2:16" x14ac:dyDescent="0.35">
      <c r="B9420">
        <v>5.9913871189999997</v>
      </c>
      <c r="C9420">
        <v>1</v>
      </c>
      <c r="D9420">
        <v>-8.797100885642414E-3</v>
      </c>
      <c r="E9420">
        <v>2</v>
      </c>
      <c r="F9420">
        <v>1</v>
      </c>
      <c r="G9420">
        <v>-4.6681885592470503E-2</v>
      </c>
      <c r="H9420">
        <v>1</v>
      </c>
      <c r="I9420">
        <v>-8.7036653585432347E-2</v>
      </c>
      <c r="J9420">
        <v>0.93072167116631277</v>
      </c>
      <c r="K9420">
        <v>229.20793219999996</v>
      </c>
      <c r="L9420" s="22">
        <v>0</v>
      </c>
      <c r="M9420">
        <f t="shared" si="441"/>
        <v>-1.5595249379581062</v>
      </c>
      <c r="N9420">
        <f t="shared" si="442"/>
        <v>0.17371482589792786</v>
      </c>
      <c r="O9420">
        <f t="shared" si="443"/>
        <v>-0.19081531794828457</v>
      </c>
      <c r="P9420">
        <f>IF(N9420&gt;'Confusion Matrix'!$F$1,1,0)</f>
        <v>0</v>
      </c>
    </row>
    <row r="9421" spans="2:16" x14ac:dyDescent="0.35">
      <c r="B9421">
        <v>4.9971721440000003</v>
      </c>
      <c r="C9421">
        <v>0</v>
      </c>
      <c r="D9421">
        <v>-8.797100885642414E-3</v>
      </c>
      <c r="E9421">
        <v>1</v>
      </c>
      <c r="F9421">
        <v>0</v>
      </c>
      <c r="G9421">
        <v>8.1564403801012528E-2</v>
      </c>
      <c r="H9421">
        <v>1</v>
      </c>
      <c r="I9421">
        <v>0.20360252914997359</v>
      </c>
      <c r="J9421">
        <v>1.0329122019935761</v>
      </c>
      <c r="K9421">
        <v>253.85629389999997</v>
      </c>
      <c r="L9421" s="22">
        <v>0</v>
      </c>
      <c r="M9421">
        <f t="shared" si="441"/>
        <v>-1.8300054635375338</v>
      </c>
      <c r="N9421">
        <f t="shared" si="442"/>
        <v>0.13823762231100614</v>
      </c>
      <c r="O9421">
        <f t="shared" si="443"/>
        <v>-0.14877571025461206</v>
      </c>
      <c r="P9421">
        <f>IF(N9421&gt;'Confusion Matrix'!$F$1,1,0)</f>
        <v>0</v>
      </c>
    </row>
    <row r="9422" spans="2:16" x14ac:dyDescent="0.35">
      <c r="B9422">
        <v>5.7643805849999996</v>
      </c>
      <c r="C9422">
        <v>0</v>
      </c>
      <c r="D9422">
        <v>-0.34176655167778192</v>
      </c>
      <c r="E9422">
        <v>2</v>
      </c>
      <c r="F9422">
        <v>0</v>
      </c>
      <c r="G9422">
        <v>8.1564403801012528E-2</v>
      </c>
      <c r="H9422">
        <v>2</v>
      </c>
      <c r="I9422">
        <v>-0.11806901442064656</v>
      </c>
      <c r="J9422">
        <v>0.80236884567190669</v>
      </c>
      <c r="K9422">
        <v>309.82996939999998</v>
      </c>
      <c r="L9422" s="22">
        <v>0</v>
      </c>
      <c r="M9422">
        <f t="shared" si="441"/>
        <v>-1.0799147536127691</v>
      </c>
      <c r="N9422">
        <f t="shared" si="442"/>
        <v>0.25352214908868542</v>
      </c>
      <c r="O9422">
        <f t="shared" si="443"/>
        <v>-0.29238933302403075</v>
      </c>
      <c r="P9422">
        <f>IF(N9422&gt;'Confusion Matrix'!$F$1,1,0)</f>
        <v>1</v>
      </c>
    </row>
    <row r="9423" spans="2:16" x14ac:dyDescent="0.35">
      <c r="B9423">
        <v>5.4109409460000002</v>
      </c>
      <c r="C9423">
        <v>0</v>
      </c>
      <c r="D9423">
        <v>-0.34176655167778192</v>
      </c>
      <c r="E9423">
        <v>1</v>
      </c>
      <c r="F9423">
        <v>0</v>
      </c>
      <c r="G9423">
        <v>-3.3158274482581987E-3</v>
      </c>
      <c r="H9423">
        <v>1</v>
      </c>
      <c r="I9423">
        <v>-0.11806901442064656</v>
      </c>
      <c r="J9423">
        <v>1.005042065192038</v>
      </c>
      <c r="K9423">
        <v>365.93302979999999</v>
      </c>
      <c r="L9423" s="22">
        <v>0</v>
      </c>
      <c r="M9423">
        <f t="shared" si="441"/>
        <v>-0.90153044998904641</v>
      </c>
      <c r="N9423">
        <f t="shared" si="442"/>
        <v>0.28873609099860809</v>
      </c>
      <c r="O9423">
        <f t="shared" si="443"/>
        <v>-0.34071173801907484</v>
      </c>
      <c r="P9423">
        <f>IF(N9423&gt;'Confusion Matrix'!$F$1,1,0)</f>
        <v>1</v>
      </c>
    </row>
    <row r="9424" spans="2:16" x14ac:dyDescent="0.35">
      <c r="B9424">
        <v>5.4587134930000003</v>
      </c>
      <c r="C9424">
        <v>1</v>
      </c>
      <c r="D9424">
        <v>-8.797100885642414E-3</v>
      </c>
      <c r="E9424">
        <v>4</v>
      </c>
      <c r="F9424">
        <v>1</v>
      </c>
      <c r="G9424">
        <v>-1.5559842121176297E-2</v>
      </c>
      <c r="H9424">
        <v>0</v>
      </c>
      <c r="I9424">
        <v>0.45939723473739119</v>
      </c>
      <c r="J9424">
        <v>0.99297278121498955</v>
      </c>
      <c r="K9424">
        <v>248.37100629999998</v>
      </c>
      <c r="L9424" s="22">
        <v>0</v>
      </c>
      <c r="M9424">
        <f t="shared" si="441"/>
        <v>-2.1263376153570475</v>
      </c>
      <c r="N9424">
        <f t="shared" si="442"/>
        <v>0.10656317594081677</v>
      </c>
      <c r="O9424">
        <f t="shared" si="443"/>
        <v>-0.11267965302774181</v>
      </c>
      <c r="P9424">
        <f>IF(N9424&gt;'Confusion Matrix'!$F$1,1,0)</f>
        <v>0</v>
      </c>
    </row>
    <row r="9425" spans="2:16" x14ac:dyDescent="0.35">
      <c r="B9425">
        <v>5.1665253099999999</v>
      </c>
      <c r="C9425">
        <v>0</v>
      </c>
      <c r="D9425">
        <v>-0.34176655167778192</v>
      </c>
      <c r="E9425">
        <v>0</v>
      </c>
      <c r="F9425">
        <v>0</v>
      </c>
      <c r="G9425">
        <v>-1.3815541801724358E-2</v>
      </c>
      <c r="H9425">
        <v>0</v>
      </c>
      <c r="I9425">
        <v>-8.7036653585432347E-2</v>
      </c>
      <c r="J9425">
        <v>1.0525939419040609</v>
      </c>
      <c r="K9425">
        <v>320.61815449999995</v>
      </c>
      <c r="L9425" s="22">
        <v>0</v>
      </c>
      <c r="M9425">
        <f t="shared" si="441"/>
        <v>-1.1500334804956307</v>
      </c>
      <c r="N9425">
        <f t="shared" si="442"/>
        <v>0.24048296775476183</v>
      </c>
      <c r="O9425">
        <f t="shared" si="443"/>
        <v>-0.27507253159507605</v>
      </c>
      <c r="P9425">
        <f>IF(N9425&gt;'Confusion Matrix'!$F$1,1,0)</f>
        <v>1</v>
      </c>
    </row>
    <row r="9426" spans="2:16" x14ac:dyDescent="0.35">
      <c r="B9426">
        <v>6.0699550179999999</v>
      </c>
      <c r="C9426">
        <v>0</v>
      </c>
      <c r="D9426">
        <v>-8.797100885642414E-3</v>
      </c>
      <c r="E9426">
        <v>1</v>
      </c>
      <c r="F9426">
        <v>0</v>
      </c>
      <c r="G9426">
        <v>-3.3158274482581987E-3</v>
      </c>
      <c r="H9426">
        <v>1</v>
      </c>
      <c r="I9426">
        <v>-8.7036653585432347E-2</v>
      </c>
      <c r="J9426">
        <v>0.85210971410200331</v>
      </c>
      <c r="K9426">
        <v>232.49113920000002</v>
      </c>
      <c r="L9426" s="22">
        <v>0</v>
      </c>
      <c r="M9426">
        <f t="shared" si="441"/>
        <v>-1.5021768822476411</v>
      </c>
      <c r="N9426">
        <f t="shared" si="442"/>
        <v>0.1821010739700589</v>
      </c>
      <c r="O9426">
        <f t="shared" si="443"/>
        <v>-0.20101651232442666</v>
      </c>
      <c r="P9426">
        <f>IF(N9426&gt;'Confusion Matrix'!$F$1,1,0)</f>
        <v>0</v>
      </c>
    </row>
    <row r="9427" spans="2:16" x14ac:dyDescent="0.35">
      <c r="B9427">
        <v>6.0189454800000002</v>
      </c>
      <c r="C9427">
        <v>0</v>
      </c>
      <c r="D9427">
        <v>-8.797100885642414E-3</v>
      </c>
      <c r="E9427">
        <v>2</v>
      </c>
      <c r="F9427">
        <v>0</v>
      </c>
      <c r="G9427">
        <v>8.1564403801012528E-2</v>
      </c>
      <c r="H9427">
        <v>1</v>
      </c>
      <c r="I9427">
        <v>-0.32619350995114088</v>
      </c>
      <c r="J9427">
        <v>1.0472262172741926</v>
      </c>
      <c r="K9427">
        <v>242.56249560000003</v>
      </c>
      <c r="L9427" s="22">
        <v>0</v>
      </c>
      <c r="M9427">
        <f t="shared" si="441"/>
        <v>-1.3294746019402384</v>
      </c>
      <c r="N9427">
        <f t="shared" si="442"/>
        <v>0.2092462854925593</v>
      </c>
      <c r="O9427">
        <f t="shared" si="443"/>
        <v>-0.23476871935886209</v>
      </c>
      <c r="P9427">
        <f>IF(N9427&gt;'Confusion Matrix'!$F$1,1,0)</f>
        <v>0</v>
      </c>
    </row>
    <row r="9428" spans="2:16" x14ac:dyDescent="0.35">
      <c r="B9428">
        <v>4.3378862360000001</v>
      </c>
      <c r="C9428">
        <v>0</v>
      </c>
      <c r="D9428">
        <v>-8.797100885642414E-3</v>
      </c>
      <c r="E9428">
        <v>3</v>
      </c>
      <c r="F9428">
        <v>0</v>
      </c>
      <c r="G9428">
        <v>-4.6681885592470503E-2</v>
      </c>
      <c r="H9428">
        <v>2</v>
      </c>
      <c r="I9428">
        <v>-0.11806901442064656</v>
      </c>
      <c r="J9428">
        <v>1.1606243790391557</v>
      </c>
      <c r="K9428">
        <v>243.77831519999995</v>
      </c>
      <c r="L9428" s="22">
        <v>1</v>
      </c>
      <c r="M9428">
        <f t="shared" si="441"/>
        <v>-1.4717379534411148</v>
      </c>
      <c r="N9428">
        <f t="shared" si="442"/>
        <v>0.18667859732021627</v>
      </c>
      <c r="O9428">
        <f t="shared" si="443"/>
        <v>-1.678366871748034</v>
      </c>
      <c r="P9428">
        <f>IF(N9428&gt;'Confusion Matrix'!$F$1,1,0)</f>
        <v>0</v>
      </c>
    </row>
    <row r="9429" spans="2:16" x14ac:dyDescent="0.35">
      <c r="B9429">
        <v>4.3005447229999998</v>
      </c>
      <c r="C9429">
        <v>0</v>
      </c>
      <c r="D9429">
        <v>-0.34176655167778192</v>
      </c>
      <c r="E9429">
        <v>2</v>
      </c>
      <c r="F9429">
        <v>1</v>
      </c>
      <c r="G9429">
        <v>-4.6681885592470503E-2</v>
      </c>
      <c r="H9429">
        <v>1</v>
      </c>
      <c r="I9429">
        <v>0.45939723473739119</v>
      </c>
      <c r="J9429">
        <v>0.82154517033725083</v>
      </c>
      <c r="K9429">
        <v>302.64623099999994</v>
      </c>
      <c r="L9429" s="22">
        <v>0</v>
      </c>
      <c r="M9429">
        <f t="shared" si="441"/>
        <v>-1.6909924606441624</v>
      </c>
      <c r="N9429">
        <f t="shared" si="442"/>
        <v>0.15564536647890492</v>
      </c>
      <c r="O9429">
        <f t="shared" si="443"/>
        <v>-0.16918269074084083</v>
      </c>
      <c r="P9429">
        <f>IF(N9429&gt;'Confusion Matrix'!$F$1,1,0)</f>
        <v>0</v>
      </c>
    </row>
    <row r="9430" spans="2:16" x14ac:dyDescent="0.35">
      <c r="B9430">
        <v>4.3184804900000007</v>
      </c>
      <c r="C9430">
        <v>1</v>
      </c>
      <c r="D9430">
        <v>0.53061747949891069</v>
      </c>
      <c r="E9430">
        <v>2</v>
      </c>
      <c r="F9430">
        <v>0</v>
      </c>
      <c r="G9430">
        <v>-3.3158274482581987E-3</v>
      </c>
      <c r="H9430">
        <v>0</v>
      </c>
      <c r="I9430">
        <v>-0.32619350995114088</v>
      </c>
      <c r="J9430">
        <v>0.94509299589309936</v>
      </c>
      <c r="K9430">
        <v>198.17279619999999</v>
      </c>
      <c r="L9430" s="22">
        <v>0</v>
      </c>
      <c r="M9430">
        <f t="shared" si="441"/>
        <v>-1.6966361517831365</v>
      </c>
      <c r="N9430">
        <f t="shared" si="442"/>
        <v>0.15490511382562686</v>
      </c>
      <c r="O9430">
        <f t="shared" si="443"/>
        <v>-0.16830636659854367</v>
      </c>
      <c r="P9430">
        <f>IF(N9430&gt;'Confusion Matrix'!$F$1,1,0)</f>
        <v>0</v>
      </c>
    </row>
    <row r="9431" spans="2:16" x14ac:dyDescent="0.35">
      <c r="B9431">
        <v>2.1430122269999998</v>
      </c>
      <c r="C9431">
        <v>1</v>
      </c>
      <c r="D9431">
        <v>-8.797100885642414E-3</v>
      </c>
      <c r="E9431">
        <v>2</v>
      </c>
      <c r="F9431">
        <v>0</v>
      </c>
      <c r="G9431">
        <v>-4.6681885592470503E-2</v>
      </c>
      <c r="H9431">
        <v>1</v>
      </c>
      <c r="I9431">
        <v>0.20360252914997359</v>
      </c>
      <c r="J9431">
        <v>0.9479516422749743</v>
      </c>
      <c r="K9431">
        <v>226.26144509999995</v>
      </c>
      <c r="L9431" s="22">
        <v>0</v>
      </c>
      <c r="M9431">
        <f t="shared" si="441"/>
        <v>-1.9170725228565333</v>
      </c>
      <c r="N9431">
        <f t="shared" si="442"/>
        <v>0.12818837383677215</v>
      </c>
      <c r="O9431">
        <f t="shared" si="443"/>
        <v>-0.13718190345209771</v>
      </c>
      <c r="P9431">
        <f>IF(N9431&gt;'Confusion Matrix'!$F$1,1,0)</f>
        <v>0</v>
      </c>
    </row>
    <row r="9432" spans="2:16" x14ac:dyDescent="0.35">
      <c r="B9432">
        <v>8.5748470069999989</v>
      </c>
      <c r="C9432">
        <v>1</v>
      </c>
      <c r="D9432">
        <v>-0.34176655167778192</v>
      </c>
      <c r="E9432">
        <v>1</v>
      </c>
      <c r="F9432">
        <v>0</v>
      </c>
      <c r="G9432">
        <v>-3.3158274482581987E-3</v>
      </c>
      <c r="H9432">
        <v>1</v>
      </c>
      <c r="I9432">
        <v>-0.32619350995114088</v>
      </c>
      <c r="J9432">
        <v>0.93765237647230715</v>
      </c>
      <c r="K9432">
        <v>309.0849892</v>
      </c>
      <c r="L9432" s="22">
        <v>0</v>
      </c>
      <c r="M9432">
        <f t="shared" si="441"/>
        <v>-0.87009916449067859</v>
      </c>
      <c r="N9432">
        <f t="shared" si="442"/>
        <v>0.29523366835305659</v>
      </c>
      <c r="O9432">
        <f t="shared" si="443"/>
        <v>-0.34988897558214815</v>
      </c>
      <c r="P9432">
        <f>IF(N9432&gt;'Confusion Matrix'!$F$1,1,0)</f>
        <v>1</v>
      </c>
    </row>
    <row r="9433" spans="2:16" x14ac:dyDescent="0.35">
      <c r="B9433">
        <v>7.1205756299999994</v>
      </c>
      <c r="C9433">
        <v>1</v>
      </c>
      <c r="D9433">
        <v>0.53061747949891069</v>
      </c>
      <c r="E9433">
        <v>1</v>
      </c>
      <c r="F9433">
        <v>2</v>
      </c>
      <c r="G9433">
        <v>8.1564403801012528E-2</v>
      </c>
      <c r="H9433">
        <v>2</v>
      </c>
      <c r="I9433">
        <v>0.20360252914997359</v>
      </c>
      <c r="J9433">
        <v>0.88393582416032856</v>
      </c>
      <c r="K9433">
        <v>146.57262079999998</v>
      </c>
      <c r="L9433" s="22">
        <v>0</v>
      </c>
      <c r="M9433">
        <f t="shared" si="441"/>
        <v>-2.369802161664246</v>
      </c>
      <c r="N9433">
        <f t="shared" si="442"/>
        <v>8.5504607852031594E-2</v>
      </c>
      <c r="O9433">
        <f t="shared" si="443"/>
        <v>-8.9382849821135035E-2</v>
      </c>
      <c r="P9433">
        <f>IF(N9433&gt;'Confusion Matrix'!$F$1,1,0)</f>
        <v>0</v>
      </c>
    </row>
    <row r="9434" spans="2:16" x14ac:dyDescent="0.35">
      <c r="B9434">
        <v>3.3337482969999996</v>
      </c>
      <c r="C9434">
        <v>1</v>
      </c>
      <c r="D9434">
        <v>-8.797100885642414E-3</v>
      </c>
      <c r="E9434">
        <v>1</v>
      </c>
      <c r="F9434">
        <v>0</v>
      </c>
      <c r="G9434">
        <v>-4.6681885592470503E-2</v>
      </c>
      <c r="H9434">
        <v>1</v>
      </c>
      <c r="I9434">
        <v>-0.32619350995114088</v>
      </c>
      <c r="J9434">
        <v>1.1263280615333151</v>
      </c>
      <c r="K9434">
        <v>260.53956589999996</v>
      </c>
      <c r="L9434" s="22">
        <v>0</v>
      </c>
      <c r="M9434">
        <f t="shared" si="441"/>
        <v>-1.2723493191512061</v>
      </c>
      <c r="N9434">
        <f t="shared" si="442"/>
        <v>0.21885535265000347</v>
      </c>
      <c r="O9434">
        <f t="shared" si="443"/>
        <v>-0.24699493841679668</v>
      </c>
      <c r="P9434">
        <f>IF(N9434&gt;'Confusion Matrix'!$F$1,1,0)</f>
        <v>1</v>
      </c>
    </row>
    <row r="9435" spans="2:16" x14ac:dyDescent="0.35">
      <c r="B9435">
        <v>3.2970110450000001</v>
      </c>
      <c r="C9435">
        <v>1</v>
      </c>
      <c r="D9435">
        <v>-0.34176655167778192</v>
      </c>
      <c r="E9435">
        <v>3</v>
      </c>
      <c r="F9435">
        <v>0</v>
      </c>
      <c r="G9435">
        <v>-1.3815541801724358E-2</v>
      </c>
      <c r="H9435">
        <v>4</v>
      </c>
      <c r="I9435">
        <v>0.20360252914997359</v>
      </c>
      <c r="J9435">
        <v>1.3882976621936065</v>
      </c>
      <c r="K9435">
        <v>316.71432500000003</v>
      </c>
      <c r="L9435" s="22">
        <v>0</v>
      </c>
      <c r="M9435">
        <f t="shared" si="441"/>
        <v>-1.4562436801630863</v>
      </c>
      <c r="N9435">
        <f t="shared" si="442"/>
        <v>0.18904251696089336</v>
      </c>
      <c r="O9435">
        <f t="shared" si="443"/>
        <v>-0.20953965159350052</v>
      </c>
      <c r="P9435">
        <f>IF(N9435&gt;'Confusion Matrix'!$F$1,1,0)</f>
        <v>0</v>
      </c>
    </row>
    <row r="9436" spans="2:16" x14ac:dyDescent="0.35">
      <c r="B9436">
        <v>4.7984362420000002</v>
      </c>
      <c r="C9436">
        <v>0</v>
      </c>
      <c r="D9436">
        <v>-8.797100885642414E-3</v>
      </c>
      <c r="E9436">
        <v>2</v>
      </c>
      <c r="F9436">
        <v>0</v>
      </c>
      <c r="G9436">
        <v>-1.3815541801724358E-2</v>
      </c>
      <c r="H9436">
        <v>3</v>
      </c>
      <c r="I9436">
        <v>-8.7036653585432347E-2</v>
      </c>
      <c r="J9436">
        <v>0.84291737662313204</v>
      </c>
      <c r="K9436">
        <v>287.91759920000004</v>
      </c>
      <c r="L9436" s="22">
        <v>0</v>
      </c>
      <c r="M9436">
        <f t="shared" si="441"/>
        <v>-1.2291245703525404</v>
      </c>
      <c r="N9436">
        <f t="shared" si="442"/>
        <v>0.22633468312110971</v>
      </c>
      <c r="O9436">
        <f t="shared" si="443"/>
        <v>-0.25661590604054968</v>
      </c>
      <c r="P9436">
        <f>IF(N9436&gt;'Confusion Matrix'!$F$1,1,0)</f>
        <v>1</v>
      </c>
    </row>
    <row r="9437" spans="2:16" x14ac:dyDescent="0.35">
      <c r="B9437">
        <v>5.6853476519999999</v>
      </c>
      <c r="C9437">
        <v>1</v>
      </c>
      <c r="D9437">
        <v>-0.34176655167778192</v>
      </c>
      <c r="E9437">
        <v>0</v>
      </c>
      <c r="F9437">
        <v>0</v>
      </c>
      <c r="G9437">
        <v>-3.3158274482581987E-3</v>
      </c>
      <c r="H9437">
        <v>0</v>
      </c>
      <c r="I9437">
        <v>-8.7036653585432347E-2</v>
      </c>
      <c r="J9437">
        <v>1.286433348438619</v>
      </c>
      <c r="K9437">
        <v>325.44454310000003</v>
      </c>
      <c r="L9437" s="22">
        <v>0</v>
      </c>
      <c r="M9437">
        <f t="shared" si="441"/>
        <v>-1.2178347849286713</v>
      </c>
      <c r="N9437">
        <f t="shared" si="442"/>
        <v>0.22831771265048417</v>
      </c>
      <c r="O9437">
        <f t="shared" si="443"/>
        <v>-0.25918235854924504</v>
      </c>
      <c r="P9437">
        <f>IF(N9437&gt;'Confusion Matrix'!$F$1,1,0)</f>
        <v>1</v>
      </c>
    </row>
    <row r="9438" spans="2:16" x14ac:dyDescent="0.35">
      <c r="B9438">
        <v>3.2521823639999998</v>
      </c>
      <c r="C9438">
        <v>1</v>
      </c>
      <c r="D9438">
        <v>0.53061747949891069</v>
      </c>
      <c r="E9438">
        <v>1</v>
      </c>
      <c r="F9438">
        <v>0</v>
      </c>
      <c r="G9438">
        <v>-1.5559842121176297E-2</v>
      </c>
      <c r="H9438">
        <v>0</v>
      </c>
      <c r="I9438">
        <v>-8.7036653585432347E-2</v>
      </c>
      <c r="J9438">
        <v>0.88254099332542846</v>
      </c>
      <c r="K9438">
        <v>182.02865410000004</v>
      </c>
      <c r="L9438" s="22">
        <v>0</v>
      </c>
      <c r="M9438">
        <f t="shared" si="441"/>
        <v>-1.9907878561887928</v>
      </c>
      <c r="N9438">
        <f t="shared" si="442"/>
        <v>0.12017353603863486</v>
      </c>
      <c r="O9438">
        <f t="shared" si="443"/>
        <v>-0.12803059100027345</v>
      </c>
      <c r="P9438">
        <f>IF(N9438&gt;'Confusion Matrix'!$F$1,1,0)</f>
        <v>0</v>
      </c>
    </row>
    <row r="9439" spans="2:16" x14ac:dyDescent="0.35">
      <c r="B9439">
        <v>3.8756265740000004</v>
      </c>
      <c r="C9439">
        <v>1</v>
      </c>
      <c r="D9439">
        <v>0.53061747949891069</v>
      </c>
      <c r="E9439">
        <v>3</v>
      </c>
      <c r="F9439">
        <v>0</v>
      </c>
      <c r="G9439">
        <v>-4.6681885592470503E-2</v>
      </c>
      <c r="H9439">
        <v>2</v>
      </c>
      <c r="I9439">
        <v>-8.7036653585432347E-2</v>
      </c>
      <c r="J9439">
        <v>1.3344201225925436</v>
      </c>
      <c r="K9439">
        <v>195.97758369999997</v>
      </c>
      <c r="L9439" s="22">
        <v>0</v>
      </c>
      <c r="M9439">
        <f t="shared" si="441"/>
        <v>-1.9436428073804373</v>
      </c>
      <c r="N9439">
        <f t="shared" si="442"/>
        <v>0.12524820142339593</v>
      </c>
      <c r="O9439">
        <f t="shared" si="443"/>
        <v>-0.13381509163287639</v>
      </c>
      <c r="P9439">
        <f>IF(N9439&gt;'Confusion Matrix'!$F$1,1,0)</f>
        <v>0</v>
      </c>
    </row>
    <row r="9440" spans="2:16" x14ac:dyDescent="0.35">
      <c r="B9440">
        <v>4.4753110760000006</v>
      </c>
      <c r="C9440">
        <v>1</v>
      </c>
      <c r="D9440">
        <v>-8.797100885642414E-3</v>
      </c>
      <c r="E9440">
        <v>3</v>
      </c>
      <c r="F9440">
        <v>0</v>
      </c>
      <c r="G9440">
        <v>-1.3815541801724358E-2</v>
      </c>
      <c r="H9440">
        <v>1</v>
      </c>
      <c r="I9440">
        <v>0.45939723473739119</v>
      </c>
      <c r="J9440">
        <v>1.0808652524604974</v>
      </c>
      <c r="K9440">
        <v>213.02602130000002</v>
      </c>
      <c r="L9440" s="22">
        <v>0</v>
      </c>
      <c r="M9440">
        <f t="shared" si="441"/>
        <v>-2.2408310673195646</v>
      </c>
      <c r="N9440">
        <f t="shared" si="442"/>
        <v>9.6143297913425352E-2</v>
      </c>
      <c r="O9440">
        <f t="shared" si="443"/>
        <v>-0.10108444654581022</v>
      </c>
      <c r="P9440">
        <f>IF(N9440&gt;'Confusion Matrix'!$F$1,1,0)</f>
        <v>0</v>
      </c>
    </row>
    <row r="9441" spans="2:16" x14ac:dyDescent="0.35">
      <c r="B9441">
        <v>4.604159922</v>
      </c>
      <c r="C9441">
        <v>1</v>
      </c>
      <c r="D9441">
        <v>-8.797100885642414E-3</v>
      </c>
      <c r="E9441">
        <v>2</v>
      </c>
      <c r="F9441">
        <v>0</v>
      </c>
      <c r="G9441">
        <v>-1.5559842121176297E-2</v>
      </c>
      <c r="H9441">
        <v>1</v>
      </c>
      <c r="I9441">
        <v>-0.32619350995114088</v>
      </c>
      <c r="J9441">
        <v>1.3553521275797249</v>
      </c>
      <c r="K9441">
        <v>222.44290490000003</v>
      </c>
      <c r="L9441" s="22">
        <v>0</v>
      </c>
      <c r="M9441">
        <f t="shared" si="441"/>
        <v>-1.4740695381564475</v>
      </c>
      <c r="N9441">
        <f t="shared" si="442"/>
        <v>0.18632485209923311</v>
      </c>
      <c r="O9441">
        <f t="shared" si="443"/>
        <v>-0.20619407383668212</v>
      </c>
      <c r="P9441">
        <f>IF(N9441&gt;'Confusion Matrix'!$F$1,1,0)</f>
        <v>0</v>
      </c>
    </row>
    <row r="9442" spans="2:16" x14ac:dyDescent="0.35">
      <c r="B9442">
        <v>4.9085478120000001</v>
      </c>
      <c r="C9442">
        <v>0</v>
      </c>
      <c r="D9442">
        <v>0.53061747949891069</v>
      </c>
      <c r="E9442">
        <v>2</v>
      </c>
      <c r="F9442">
        <v>0</v>
      </c>
      <c r="G9442">
        <v>8.1564403801012528E-2</v>
      </c>
      <c r="H9442">
        <v>2</v>
      </c>
      <c r="I9442">
        <v>-8.7036653585432347E-2</v>
      </c>
      <c r="J9442">
        <v>0.98684709684559546</v>
      </c>
      <c r="K9442">
        <v>187.58289200000002</v>
      </c>
      <c r="L9442" s="22">
        <v>0</v>
      </c>
      <c r="M9442">
        <f t="shared" si="441"/>
        <v>-1.9216305158188618</v>
      </c>
      <c r="N9442">
        <f t="shared" si="442"/>
        <v>0.12767985293098275</v>
      </c>
      <c r="O9442">
        <f t="shared" si="443"/>
        <v>-0.13659878131877806</v>
      </c>
      <c r="P9442">
        <f>IF(N9442&gt;'Confusion Matrix'!$F$1,1,0)</f>
        <v>0</v>
      </c>
    </row>
    <row r="9443" spans="2:16" x14ac:dyDescent="0.35">
      <c r="B9443">
        <v>2.579773796</v>
      </c>
      <c r="C9443">
        <v>1</v>
      </c>
      <c r="D9443">
        <v>-8.797100885642414E-3</v>
      </c>
      <c r="E9443">
        <v>2</v>
      </c>
      <c r="F9443">
        <v>0</v>
      </c>
      <c r="G9443">
        <v>-1.5559842121176297E-2</v>
      </c>
      <c r="H9443">
        <v>1</v>
      </c>
      <c r="I9443">
        <v>-0.32619350995114088</v>
      </c>
      <c r="J9443">
        <v>0.9158503310109597</v>
      </c>
      <c r="K9443">
        <v>262.09971059999998</v>
      </c>
      <c r="L9443" s="22">
        <v>0</v>
      </c>
      <c r="M9443">
        <f t="shared" si="441"/>
        <v>-1.252618130711999</v>
      </c>
      <c r="N9443">
        <f t="shared" si="442"/>
        <v>0.22224725692034505</v>
      </c>
      <c r="O9443">
        <f t="shared" si="443"/>
        <v>-0.25134661626794885</v>
      </c>
      <c r="P9443">
        <f>IF(N9443&gt;'Confusion Matrix'!$F$1,1,0)</f>
        <v>1</v>
      </c>
    </row>
    <row r="9444" spans="2:16" x14ac:dyDescent="0.35">
      <c r="B9444">
        <v>3.7118807699999996</v>
      </c>
      <c r="C9444">
        <v>1</v>
      </c>
      <c r="D9444">
        <v>-8.797100885642414E-3</v>
      </c>
      <c r="E9444">
        <v>3</v>
      </c>
      <c r="F9444">
        <v>0</v>
      </c>
      <c r="G9444">
        <v>-3.3158274482581987E-3</v>
      </c>
      <c r="H9444">
        <v>0</v>
      </c>
      <c r="I9444">
        <v>-8.7036653585432347E-2</v>
      </c>
      <c r="J9444">
        <v>1.2455473476859549</v>
      </c>
      <c r="K9444">
        <v>228.86689279999996</v>
      </c>
      <c r="L9444" s="22">
        <v>1</v>
      </c>
      <c r="M9444">
        <f t="shared" si="441"/>
        <v>-1.7297545873145919</v>
      </c>
      <c r="N9444">
        <f t="shared" si="442"/>
        <v>0.15061897341002778</v>
      </c>
      <c r="O9444">
        <f t="shared" si="443"/>
        <v>-1.8930019860934935</v>
      </c>
      <c r="P9444">
        <f>IF(N9444&gt;'Confusion Matrix'!$F$1,1,0)</f>
        <v>0</v>
      </c>
    </row>
    <row r="9445" spans="2:16" x14ac:dyDescent="0.35">
      <c r="B9445">
        <v>3.2689584300000001</v>
      </c>
      <c r="C9445">
        <v>1</v>
      </c>
      <c r="D9445">
        <v>-8.797100885642414E-3</v>
      </c>
      <c r="E9445">
        <v>1</v>
      </c>
      <c r="F9445">
        <v>1</v>
      </c>
      <c r="G9445">
        <v>-1.3815541801724358E-2</v>
      </c>
      <c r="H9445">
        <v>1</v>
      </c>
      <c r="I9445">
        <v>-8.7036653585432347E-2</v>
      </c>
      <c r="J9445">
        <v>1.0834511202395436</v>
      </c>
      <c r="K9445">
        <v>290.59457650000002</v>
      </c>
      <c r="L9445" s="22">
        <v>0</v>
      </c>
      <c r="M9445">
        <f t="shared" si="441"/>
        <v>-1.4273352636793286</v>
      </c>
      <c r="N9445">
        <f t="shared" si="442"/>
        <v>0.19351422060032639</v>
      </c>
      <c r="O9445">
        <f t="shared" si="443"/>
        <v>-0.21506901405878318</v>
      </c>
      <c r="P9445">
        <f>IF(N9445&gt;'Confusion Matrix'!$F$1,1,0)</f>
        <v>0</v>
      </c>
    </row>
    <row r="9446" spans="2:16" x14ac:dyDescent="0.35">
      <c r="B9446">
        <v>6.4409022299999998</v>
      </c>
      <c r="C9446">
        <v>0</v>
      </c>
      <c r="D9446">
        <v>-8.797100885642414E-3</v>
      </c>
      <c r="E9446">
        <v>0</v>
      </c>
      <c r="F9446">
        <v>0</v>
      </c>
      <c r="G9446">
        <v>-1.3815541801724358E-2</v>
      </c>
      <c r="H9446">
        <v>0</v>
      </c>
      <c r="I9446">
        <v>0.45939723473739119</v>
      </c>
      <c r="J9446">
        <v>0.79482177142129984</v>
      </c>
      <c r="K9446">
        <v>257.67242759999999</v>
      </c>
      <c r="L9446" s="22">
        <v>1</v>
      </c>
      <c r="M9446">
        <f t="shared" si="441"/>
        <v>-1.9643281080454473</v>
      </c>
      <c r="N9446">
        <f t="shared" si="442"/>
        <v>0.12299940983404853</v>
      </c>
      <c r="O9446">
        <f t="shared" si="443"/>
        <v>-2.0955757217183968</v>
      </c>
      <c r="P9446">
        <f>IF(N9446&gt;'Confusion Matrix'!$F$1,1,0)</f>
        <v>0</v>
      </c>
    </row>
    <row r="9447" spans="2:16" x14ac:dyDescent="0.35">
      <c r="B9447">
        <v>6.9040711209999994</v>
      </c>
      <c r="C9447">
        <v>0</v>
      </c>
      <c r="D9447">
        <v>-8.797100885642414E-3</v>
      </c>
      <c r="E9447">
        <v>3</v>
      </c>
      <c r="F9447">
        <v>1</v>
      </c>
      <c r="G9447">
        <v>-1.5559842121176297E-2</v>
      </c>
      <c r="H9447">
        <v>0</v>
      </c>
      <c r="I9447">
        <v>0.45939723473739119</v>
      </c>
      <c r="J9447">
        <v>1.0358041552104109</v>
      </c>
      <c r="K9447">
        <v>227.49614129999998</v>
      </c>
      <c r="L9447" s="22">
        <v>0</v>
      </c>
      <c r="M9447">
        <f t="shared" si="441"/>
        <v>-2.1553154931180214</v>
      </c>
      <c r="N9447">
        <f t="shared" si="442"/>
        <v>0.1038355540307318</v>
      </c>
      <c r="O9447">
        <f t="shared" si="443"/>
        <v>-0.10963134939956545</v>
      </c>
      <c r="P9447">
        <f>IF(N9447&gt;'Confusion Matrix'!$F$1,1,0)</f>
        <v>0</v>
      </c>
    </row>
    <row r="9448" spans="2:16" x14ac:dyDescent="0.35">
      <c r="B9448">
        <v>2.824866111</v>
      </c>
      <c r="C9448">
        <v>1</v>
      </c>
      <c r="D9448">
        <v>-4.9440508031550284E-2</v>
      </c>
      <c r="E9448">
        <v>2</v>
      </c>
      <c r="F9448">
        <v>0</v>
      </c>
      <c r="G9448">
        <v>-1.5559842121176297E-2</v>
      </c>
      <c r="H9448">
        <v>0</v>
      </c>
      <c r="I9448">
        <v>-8.7036653585432347E-2</v>
      </c>
      <c r="J9448">
        <v>0.84636299210430088</v>
      </c>
      <c r="K9448">
        <v>404.05714119999999</v>
      </c>
      <c r="L9448" s="22">
        <v>0</v>
      </c>
      <c r="M9448">
        <f t="shared" si="441"/>
        <v>-0.95687139718237524</v>
      </c>
      <c r="N9448">
        <f t="shared" si="442"/>
        <v>0.27750503033962459</v>
      </c>
      <c r="O9448">
        <f t="shared" si="443"/>
        <v>-0.32504482142757241</v>
      </c>
      <c r="P9448">
        <f>IF(N9448&gt;'Confusion Matrix'!$F$1,1,0)</f>
        <v>1</v>
      </c>
    </row>
    <row r="9449" spans="2:16" x14ac:dyDescent="0.35">
      <c r="B9449">
        <v>4.7735614809999998</v>
      </c>
      <c r="C9449">
        <v>0</v>
      </c>
      <c r="D9449">
        <v>-8.797100885642414E-3</v>
      </c>
      <c r="E9449">
        <v>0</v>
      </c>
      <c r="F9449">
        <v>1</v>
      </c>
      <c r="G9449">
        <v>8.1564403801012528E-2</v>
      </c>
      <c r="H9449">
        <v>0</v>
      </c>
      <c r="I9449">
        <v>0.45939723473739119</v>
      </c>
      <c r="J9449">
        <v>0.79598134686724897</v>
      </c>
      <c r="K9449">
        <v>280.98553879999997</v>
      </c>
      <c r="L9449" s="22">
        <v>0</v>
      </c>
      <c r="M9449">
        <f t="shared" si="441"/>
        <v>-1.9834734477415816</v>
      </c>
      <c r="N9449">
        <f t="shared" si="442"/>
        <v>0.1209490531171966</v>
      </c>
      <c r="O9449">
        <f t="shared" si="443"/>
        <v>-0.12891242292788324</v>
      </c>
      <c r="P9449">
        <f>IF(N9449&gt;'Confusion Matrix'!$F$1,1,0)</f>
        <v>0</v>
      </c>
    </row>
    <row r="9450" spans="2:16" x14ac:dyDescent="0.35">
      <c r="B9450">
        <v>5.3580472090000004</v>
      </c>
      <c r="C9450">
        <v>0</v>
      </c>
      <c r="D9450">
        <v>-8.797100885642414E-3</v>
      </c>
      <c r="E9450">
        <v>2</v>
      </c>
      <c r="F9450">
        <v>0</v>
      </c>
      <c r="G9450">
        <v>-1.3815541801724358E-2</v>
      </c>
      <c r="H9450">
        <v>0</v>
      </c>
      <c r="I9450">
        <v>-8.7036653585432347E-2</v>
      </c>
      <c r="J9450">
        <v>0.77844789459748853</v>
      </c>
      <c r="K9450">
        <v>241.75064299999997</v>
      </c>
      <c r="L9450" s="22">
        <v>1</v>
      </c>
      <c r="M9450">
        <f t="shared" si="441"/>
        <v>-1.4973813953793029</v>
      </c>
      <c r="N9450">
        <f t="shared" si="442"/>
        <v>0.182816404228487</v>
      </c>
      <c r="O9450">
        <f t="shared" si="443"/>
        <v>-1.6992728853204888</v>
      </c>
      <c r="P9450">
        <f>IF(N9450&gt;'Confusion Matrix'!$F$1,1,0)</f>
        <v>0</v>
      </c>
    </row>
    <row r="9451" spans="2:16" x14ac:dyDescent="0.35">
      <c r="B9451">
        <v>5.4857085540000003</v>
      </c>
      <c r="C9451">
        <v>1</v>
      </c>
      <c r="D9451">
        <v>-8.797100885642414E-3</v>
      </c>
      <c r="E9451">
        <v>1</v>
      </c>
      <c r="F9451">
        <v>1</v>
      </c>
      <c r="G9451">
        <v>-1.3815541801724358E-2</v>
      </c>
      <c r="H9451">
        <v>1</v>
      </c>
      <c r="I9451">
        <v>0.20360252914997359</v>
      </c>
      <c r="J9451">
        <v>0.80710692400375017</v>
      </c>
      <c r="K9451">
        <v>253.87580330000003</v>
      </c>
      <c r="L9451" s="22">
        <v>1</v>
      </c>
      <c r="M9451">
        <f t="shared" si="441"/>
        <v>-1.7546983973225734</v>
      </c>
      <c r="N9451">
        <f t="shared" si="442"/>
        <v>0.1474555722268899</v>
      </c>
      <c r="O9451">
        <f t="shared" si="443"/>
        <v>-1.9142283538150966</v>
      </c>
      <c r="P9451">
        <f>IF(N9451&gt;'Confusion Matrix'!$F$1,1,0)</f>
        <v>0</v>
      </c>
    </row>
    <row r="9452" spans="2:16" x14ac:dyDescent="0.35">
      <c r="B9452">
        <v>5.4407757820000002</v>
      </c>
      <c r="C9452">
        <v>1</v>
      </c>
      <c r="D9452">
        <v>-8.797100885642414E-3</v>
      </c>
      <c r="E9452">
        <v>3</v>
      </c>
      <c r="F9452">
        <v>1</v>
      </c>
      <c r="G9452">
        <v>-1.3815541801724358E-2</v>
      </c>
      <c r="H9452">
        <v>1</v>
      </c>
      <c r="I9452">
        <v>-0.11806901442064656</v>
      </c>
      <c r="J9452">
        <v>1.1230362618901983</v>
      </c>
      <c r="K9452">
        <v>272.61981630000002</v>
      </c>
      <c r="L9452" s="22">
        <v>0</v>
      </c>
      <c r="M9452">
        <f t="shared" si="441"/>
        <v>-1.4433049093920955</v>
      </c>
      <c r="N9452">
        <f t="shared" si="442"/>
        <v>0.19103408606540409</v>
      </c>
      <c r="O9452">
        <f t="shared" si="443"/>
        <v>-0.21199849639028095</v>
      </c>
      <c r="P9452">
        <f>IF(N9452&gt;'Confusion Matrix'!$F$1,1,0)</f>
        <v>0</v>
      </c>
    </row>
    <row r="9453" spans="2:16" x14ac:dyDescent="0.35">
      <c r="B9453">
        <v>6.0551527840000006</v>
      </c>
      <c r="C9453">
        <v>1</v>
      </c>
      <c r="D9453">
        <v>-8.797100885642414E-3</v>
      </c>
      <c r="E9453">
        <v>3</v>
      </c>
      <c r="F9453">
        <v>0</v>
      </c>
      <c r="G9453">
        <v>8.1564403801012528E-2</v>
      </c>
      <c r="H9453">
        <v>3</v>
      </c>
      <c r="I9453">
        <v>0.20360252914997359</v>
      </c>
      <c r="J9453">
        <v>0.78275206969575284</v>
      </c>
      <c r="K9453">
        <v>220.5424031</v>
      </c>
      <c r="L9453" s="22">
        <v>0</v>
      </c>
      <c r="M9453">
        <f t="shared" si="441"/>
        <v>-1.8394710878852498</v>
      </c>
      <c r="N9453">
        <f t="shared" si="442"/>
        <v>0.13711385808726886</v>
      </c>
      <c r="O9453">
        <f t="shared" si="443"/>
        <v>-0.14747252949632553</v>
      </c>
      <c r="P9453">
        <f>IF(N9453&gt;'Confusion Matrix'!$F$1,1,0)</f>
        <v>0</v>
      </c>
    </row>
    <row r="9454" spans="2:16" x14ac:dyDescent="0.35">
      <c r="B9454">
        <v>6.6777951279999996</v>
      </c>
      <c r="C9454">
        <v>1</v>
      </c>
      <c r="D9454">
        <v>-8.797100885642414E-3</v>
      </c>
      <c r="E9454">
        <v>0</v>
      </c>
      <c r="F9454">
        <v>0</v>
      </c>
      <c r="G9454">
        <v>-1.5559842121176297E-2</v>
      </c>
      <c r="H9454">
        <v>2</v>
      </c>
      <c r="I9454">
        <v>0.20360252914997359</v>
      </c>
      <c r="J9454">
        <v>0.84214983856270231</v>
      </c>
      <c r="K9454">
        <v>285.38561870000001</v>
      </c>
      <c r="L9454" s="22">
        <v>0</v>
      </c>
      <c r="M9454">
        <f t="shared" si="441"/>
        <v>-1.5615821435482116</v>
      </c>
      <c r="N9454">
        <f t="shared" si="442"/>
        <v>0.17341973693077692</v>
      </c>
      <c r="O9454">
        <f t="shared" si="443"/>
        <v>-0.19045825443464354</v>
      </c>
      <c r="P9454">
        <f>IF(N9454&gt;'Confusion Matrix'!$F$1,1,0)</f>
        <v>0</v>
      </c>
    </row>
    <row r="9455" spans="2:16" x14ac:dyDescent="0.35">
      <c r="B9455">
        <v>4.8829713329999995</v>
      </c>
      <c r="C9455">
        <v>0</v>
      </c>
      <c r="D9455">
        <v>-0.34176655167778192</v>
      </c>
      <c r="E9455">
        <v>2</v>
      </c>
      <c r="F9455">
        <v>1</v>
      </c>
      <c r="G9455">
        <v>-3.3158274482581987E-3</v>
      </c>
      <c r="H9455">
        <v>1</v>
      </c>
      <c r="I9455">
        <v>-0.32619350995114088</v>
      </c>
      <c r="J9455">
        <v>0.83173546536157805</v>
      </c>
      <c r="K9455">
        <v>311.095373</v>
      </c>
      <c r="L9455" s="22">
        <v>0</v>
      </c>
      <c r="M9455">
        <f t="shared" si="441"/>
        <v>-0.88929516655230501</v>
      </c>
      <c r="N9455">
        <f t="shared" si="442"/>
        <v>0.29125530172743597</v>
      </c>
      <c r="O9455">
        <f t="shared" si="443"/>
        <v>-0.34425990435959752</v>
      </c>
      <c r="P9455">
        <f>IF(N9455&gt;'Confusion Matrix'!$F$1,1,0)</f>
        <v>1</v>
      </c>
    </row>
    <row r="9456" spans="2:16" x14ac:dyDescent="0.35">
      <c r="B9456">
        <v>3.79007929</v>
      </c>
      <c r="C9456">
        <v>1</v>
      </c>
      <c r="D9456">
        <v>0.53061747949891069</v>
      </c>
      <c r="E9456">
        <v>2</v>
      </c>
      <c r="F9456">
        <v>0</v>
      </c>
      <c r="G9456">
        <v>-1.5559842121176297E-2</v>
      </c>
      <c r="H9456">
        <v>1</v>
      </c>
      <c r="I9456">
        <v>-8.7036653585432347E-2</v>
      </c>
      <c r="J9456">
        <v>1.4102307917679475</v>
      </c>
      <c r="K9456">
        <v>190.81169469999998</v>
      </c>
      <c r="L9456" s="22">
        <v>0</v>
      </c>
      <c r="M9456">
        <f t="shared" si="441"/>
        <v>-2.0388840256415723</v>
      </c>
      <c r="N9456">
        <f t="shared" si="442"/>
        <v>0.11518041649804778</v>
      </c>
      <c r="O9456">
        <f t="shared" si="443"/>
        <v>-0.12237151520634504</v>
      </c>
      <c r="P9456">
        <f>IF(N9456&gt;'Confusion Matrix'!$F$1,1,0)</f>
        <v>0</v>
      </c>
    </row>
    <row r="9457" spans="2:16" x14ac:dyDescent="0.35">
      <c r="B9457">
        <v>7.8473883570000007</v>
      </c>
      <c r="C9457">
        <v>1</v>
      </c>
      <c r="D9457">
        <v>0.53061747949891069</v>
      </c>
      <c r="E9457">
        <v>1</v>
      </c>
      <c r="F9457">
        <v>0</v>
      </c>
      <c r="G9457">
        <v>8.1564403801012528E-2</v>
      </c>
      <c r="H9457">
        <v>3</v>
      </c>
      <c r="I9457">
        <v>0.45939723473739119</v>
      </c>
      <c r="J9457">
        <v>0.7858278659675616</v>
      </c>
      <c r="K9457">
        <v>197.86757369999998</v>
      </c>
      <c r="L9457" s="22">
        <v>0</v>
      </c>
      <c r="M9457">
        <f t="shared" si="441"/>
        <v>-2.3222333137155031</v>
      </c>
      <c r="N9457">
        <f t="shared" si="442"/>
        <v>8.9298270463518556E-2</v>
      </c>
      <c r="O9457">
        <f t="shared" si="443"/>
        <v>-9.353984528149567E-2</v>
      </c>
      <c r="P9457">
        <f>IF(N9457&gt;'Confusion Matrix'!$F$1,1,0)</f>
        <v>0</v>
      </c>
    </row>
    <row r="9458" spans="2:16" x14ac:dyDescent="0.35">
      <c r="B9458">
        <v>4.5525405359999995</v>
      </c>
      <c r="C9458">
        <v>1</v>
      </c>
      <c r="D9458">
        <v>-8.797100885642414E-3</v>
      </c>
      <c r="E9458">
        <v>2</v>
      </c>
      <c r="F9458">
        <v>0</v>
      </c>
      <c r="G9458">
        <v>-4.6681885592470503E-2</v>
      </c>
      <c r="H9458">
        <v>1</v>
      </c>
      <c r="I9458">
        <v>-0.32619350995114088</v>
      </c>
      <c r="J9458">
        <v>0.85700514781753501</v>
      </c>
      <c r="K9458">
        <v>279.95745490000002</v>
      </c>
      <c r="L9458" s="22">
        <v>0</v>
      </c>
      <c r="M9458">
        <f t="shared" si="441"/>
        <v>-1.1159651629088805</v>
      </c>
      <c r="N9458">
        <f t="shared" si="442"/>
        <v>0.2467604711547931</v>
      </c>
      <c r="O9458">
        <f t="shared" si="443"/>
        <v>-0.28337200236910454</v>
      </c>
      <c r="P9458">
        <f>IF(N9458&gt;'Confusion Matrix'!$F$1,1,0)</f>
        <v>1</v>
      </c>
    </row>
    <row r="9459" spans="2:16" x14ac:dyDescent="0.35">
      <c r="B9459">
        <v>7.1643803909999999</v>
      </c>
      <c r="C9459">
        <v>1</v>
      </c>
      <c r="D9459">
        <v>-8.797100885642414E-3</v>
      </c>
      <c r="E9459">
        <v>4</v>
      </c>
      <c r="F9459">
        <v>0</v>
      </c>
      <c r="G9459">
        <v>-3.3158274482581987E-3</v>
      </c>
      <c r="H9459">
        <v>0</v>
      </c>
      <c r="I9459">
        <v>-0.32619350995114088</v>
      </c>
      <c r="J9459">
        <v>0.86148931842778809</v>
      </c>
      <c r="K9459">
        <v>253.43472850000001</v>
      </c>
      <c r="L9459" s="22">
        <v>0</v>
      </c>
      <c r="M9459">
        <f t="shared" si="441"/>
        <v>-1.2469065492597666</v>
      </c>
      <c r="N9459">
        <f t="shared" si="442"/>
        <v>0.22323608927488339</v>
      </c>
      <c r="O9459">
        <f t="shared" si="443"/>
        <v>-0.2526188219860252</v>
      </c>
      <c r="P9459">
        <f>IF(N9459&gt;'Confusion Matrix'!$F$1,1,0)</f>
        <v>1</v>
      </c>
    </row>
    <row r="9460" spans="2:16" x14ac:dyDescent="0.35">
      <c r="B9460">
        <v>3.8034083079999998</v>
      </c>
      <c r="C9460">
        <v>0</v>
      </c>
      <c r="D9460">
        <v>-8.797100885642414E-3</v>
      </c>
      <c r="E9460">
        <v>1</v>
      </c>
      <c r="F9460">
        <v>0</v>
      </c>
      <c r="G9460">
        <v>8.1564403801012528E-2</v>
      </c>
      <c r="H9460">
        <v>0</v>
      </c>
      <c r="I9460">
        <v>-0.32619350995114088</v>
      </c>
      <c r="J9460">
        <v>1.3352653046263474</v>
      </c>
      <c r="K9460">
        <v>207.70051560000002</v>
      </c>
      <c r="L9460" s="22">
        <v>1</v>
      </c>
      <c r="M9460">
        <f t="shared" si="441"/>
        <v>-1.6057042696518948</v>
      </c>
      <c r="N9460">
        <f t="shared" si="442"/>
        <v>0.16718587373895863</v>
      </c>
      <c r="O9460">
        <f t="shared" si="443"/>
        <v>-1.7886490691079662</v>
      </c>
      <c r="P9460">
        <f>IF(N9460&gt;'Confusion Matrix'!$F$1,1,0)</f>
        <v>0</v>
      </c>
    </row>
    <row r="9461" spans="2:16" x14ac:dyDescent="0.35">
      <c r="B9461">
        <v>5.5142659219999999</v>
      </c>
      <c r="C9461">
        <v>1</v>
      </c>
      <c r="D9461">
        <v>-8.797100885642414E-3</v>
      </c>
      <c r="E9461">
        <v>2</v>
      </c>
      <c r="F9461">
        <v>2</v>
      </c>
      <c r="G9461">
        <v>-4.6681885592470503E-2</v>
      </c>
      <c r="H9461">
        <v>1</v>
      </c>
      <c r="I9461">
        <v>0.45939723473739119</v>
      </c>
      <c r="J9461">
        <v>1.1911268796078927</v>
      </c>
      <c r="K9461">
        <v>247.79828369999996</v>
      </c>
      <c r="L9461" s="22">
        <v>0</v>
      </c>
      <c r="M9461">
        <f t="shared" si="441"/>
        <v>-2.1258305602046521</v>
      </c>
      <c r="N9461">
        <f t="shared" si="442"/>
        <v>0.10661146100828685</v>
      </c>
      <c r="O9461">
        <f t="shared" si="443"/>
        <v>-0.11273369867594039</v>
      </c>
      <c r="P9461">
        <f>IF(N9461&gt;'Confusion Matrix'!$F$1,1,0)</f>
        <v>0</v>
      </c>
    </row>
    <row r="9462" spans="2:16" x14ac:dyDescent="0.35">
      <c r="B9462">
        <v>6.0008573170000004</v>
      </c>
      <c r="C9462">
        <v>1</v>
      </c>
      <c r="D9462">
        <v>-8.797100885642414E-3</v>
      </c>
      <c r="E9462">
        <v>1</v>
      </c>
      <c r="F9462">
        <v>1</v>
      </c>
      <c r="G9462">
        <v>8.1564403801012528E-2</v>
      </c>
      <c r="H9462">
        <v>0</v>
      </c>
      <c r="I9462">
        <v>-0.11806901442064656</v>
      </c>
      <c r="J9462">
        <v>0.78286649754048798</v>
      </c>
      <c r="K9462">
        <v>223.48961970000005</v>
      </c>
      <c r="L9462" s="22">
        <v>0</v>
      </c>
      <c r="M9462">
        <f t="shared" si="441"/>
        <v>-1.6332786428143284</v>
      </c>
      <c r="N9462">
        <f t="shared" si="442"/>
        <v>0.1633817149205363</v>
      </c>
      <c r="O9462">
        <f t="shared" si="443"/>
        <v>-0.17838736379468995</v>
      </c>
      <c r="P9462">
        <f>IF(N9462&gt;'Confusion Matrix'!$F$1,1,0)</f>
        <v>0</v>
      </c>
    </row>
    <row r="9463" spans="2:16" x14ac:dyDescent="0.35">
      <c r="B9463">
        <v>5.5741305250000002</v>
      </c>
      <c r="C9463">
        <v>0</v>
      </c>
      <c r="D9463">
        <v>-8.797100885642414E-3</v>
      </c>
      <c r="E9463">
        <v>1</v>
      </c>
      <c r="F9463">
        <v>1</v>
      </c>
      <c r="G9463">
        <v>-1.3815541801724358E-2</v>
      </c>
      <c r="H9463">
        <v>2</v>
      </c>
      <c r="I9463">
        <v>-0.11806901442064656</v>
      </c>
      <c r="J9463">
        <v>0.9995939201656926</v>
      </c>
      <c r="K9463">
        <v>226.22166030000005</v>
      </c>
      <c r="L9463" s="22">
        <v>0</v>
      </c>
      <c r="M9463">
        <f t="shared" si="441"/>
        <v>-1.509875349547519</v>
      </c>
      <c r="N9463">
        <f t="shared" si="442"/>
        <v>0.18095726707720891</v>
      </c>
      <c r="O9463">
        <f t="shared" si="443"/>
        <v>-0.19961901953933256</v>
      </c>
      <c r="P9463">
        <f>IF(N9463&gt;'Confusion Matrix'!$F$1,1,0)</f>
        <v>0</v>
      </c>
    </row>
    <row r="9464" spans="2:16" x14ac:dyDescent="0.35">
      <c r="B9464">
        <v>4.6363975479999997</v>
      </c>
      <c r="C9464">
        <v>1</v>
      </c>
      <c r="D9464">
        <v>-8.797100885642414E-3</v>
      </c>
      <c r="E9464">
        <v>4</v>
      </c>
      <c r="F9464">
        <v>0</v>
      </c>
      <c r="G9464">
        <v>-1.5559842121176297E-2</v>
      </c>
      <c r="H9464">
        <v>1</v>
      </c>
      <c r="I9464">
        <v>0.45939723473739119</v>
      </c>
      <c r="J9464">
        <v>1.0652862703998651</v>
      </c>
      <c r="K9464">
        <v>265.95851089999996</v>
      </c>
      <c r="L9464" s="22">
        <v>0</v>
      </c>
      <c r="M9464">
        <f t="shared" si="441"/>
        <v>-2.0348349594734367</v>
      </c>
      <c r="N9464">
        <f t="shared" si="442"/>
        <v>0.11559371599669351</v>
      </c>
      <c r="O9464">
        <f t="shared" si="443"/>
        <v>-0.1228387246381703</v>
      </c>
      <c r="P9464">
        <f>IF(N9464&gt;'Confusion Matrix'!$F$1,1,0)</f>
        <v>0</v>
      </c>
    </row>
    <row r="9465" spans="2:16" x14ac:dyDescent="0.35">
      <c r="B9465">
        <v>5.8460682309999994</v>
      </c>
      <c r="C9465">
        <v>1</v>
      </c>
      <c r="D9465">
        <v>-8.797100885642414E-3</v>
      </c>
      <c r="E9465">
        <v>4</v>
      </c>
      <c r="F9465">
        <v>0</v>
      </c>
      <c r="G9465">
        <v>-4.6681885592470503E-2</v>
      </c>
      <c r="H9465">
        <v>0</v>
      </c>
      <c r="I9465">
        <v>-8.7036653585432347E-2</v>
      </c>
      <c r="J9465">
        <v>0.83058928071549565</v>
      </c>
      <c r="K9465">
        <v>224.20379990000004</v>
      </c>
      <c r="L9465" s="22">
        <v>0</v>
      </c>
      <c r="M9465">
        <f t="shared" si="441"/>
        <v>-1.5862073070400564</v>
      </c>
      <c r="N9465">
        <f t="shared" si="442"/>
        <v>0.16991817155584363</v>
      </c>
      <c r="O9465">
        <f t="shared" si="443"/>
        <v>-0.18623099456408357</v>
      </c>
      <c r="P9465">
        <f>IF(N9465&gt;'Confusion Matrix'!$F$1,1,0)</f>
        <v>0</v>
      </c>
    </row>
    <row r="9466" spans="2:16" x14ac:dyDescent="0.35">
      <c r="B9466">
        <v>4.0542517739999999</v>
      </c>
      <c r="C9466">
        <v>1</v>
      </c>
      <c r="D9466">
        <v>-8.797100885642414E-3</v>
      </c>
      <c r="E9466">
        <v>4</v>
      </c>
      <c r="F9466">
        <v>0</v>
      </c>
      <c r="G9466">
        <v>-4.6681885592470503E-2</v>
      </c>
      <c r="H9466">
        <v>3</v>
      </c>
      <c r="I9466">
        <v>-8.7036653585432347E-2</v>
      </c>
      <c r="J9466">
        <v>1.3290727715915158</v>
      </c>
      <c r="K9466">
        <v>298.24718129999997</v>
      </c>
      <c r="L9466" s="22">
        <v>0</v>
      </c>
      <c r="M9466">
        <f t="shared" si="441"/>
        <v>-1.3372543961852785</v>
      </c>
      <c r="N9466">
        <f t="shared" si="442"/>
        <v>0.20796193470297117</v>
      </c>
      <c r="O9466">
        <f t="shared" si="443"/>
        <v>-0.23314582607894058</v>
      </c>
      <c r="P9466">
        <f>IF(N9466&gt;'Confusion Matrix'!$F$1,1,0)</f>
        <v>0</v>
      </c>
    </row>
    <row r="9467" spans="2:16" x14ac:dyDescent="0.35">
      <c r="B9467">
        <v>5.5159097209999999</v>
      </c>
      <c r="C9467">
        <v>1</v>
      </c>
      <c r="D9467">
        <v>-8.797100885642414E-3</v>
      </c>
      <c r="E9467">
        <v>1</v>
      </c>
      <c r="F9467">
        <v>0</v>
      </c>
      <c r="G9467">
        <v>8.1564403801012528E-2</v>
      </c>
      <c r="H9467">
        <v>0</v>
      </c>
      <c r="I9467">
        <v>0.45939723473739119</v>
      </c>
      <c r="J9467">
        <v>1.0524485529374386</v>
      </c>
      <c r="K9467">
        <v>230.28628409999999</v>
      </c>
      <c r="L9467" s="22">
        <v>0</v>
      </c>
      <c r="M9467">
        <f t="shared" si="441"/>
        <v>-2.2441823165591845</v>
      </c>
      <c r="N9467">
        <f t="shared" si="442"/>
        <v>9.5852469031906848E-2</v>
      </c>
      <c r="O9467">
        <f t="shared" si="443"/>
        <v>-0.10076273393174676</v>
      </c>
      <c r="P9467">
        <f>IF(N9467&gt;'Confusion Matrix'!$F$1,1,0)</f>
        <v>0</v>
      </c>
    </row>
    <row r="9468" spans="2:16" x14ac:dyDescent="0.35">
      <c r="B9468">
        <v>2.892542911</v>
      </c>
      <c r="C9468">
        <v>1</v>
      </c>
      <c r="D9468">
        <v>-8.797100885642414E-3</v>
      </c>
      <c r="E9468">
        <v>2</v>
      </c>
      <c r="F9468">
        <v>0</v>
      </c>
      <c r="G9468">
        <v>8.1564403801012528E-2</v>
      </c>
      <c r="H9468">
        <v>1</v>
      </c>
      <c r="I9468">
        <v>-0.32619350995114088</v>
      </c>
      <c r="J9468">
        <v>1.080589892068156</v>
      </c>
      <c r="K9468">
        <v>253.70488279999995</v>
      </c>
      <c r="L9468" s="22">
        <v>0</v>
      </c>
      <c r="M9468">
        <f t="shared" si="441"/>
        <v>-1.3816499231803143</v>
      </c>
      <c r="N9468">
        <f t="shared" si="442"/>
        <v>0.2007441455740622</v>
      </c>
      <c r="O9468">
        <f t="shared" si="443"/>
        <v>-0.22407416616949757</v>
      </c>
      <c r="P9468">
        <f>IF(N9468&gt;'Confusion Matrix'!$F$1,1,0)</f>
        <v>0</v>
      </c>
    </row>
    <row r="9469" spans="2:16" x14ac:dyDescent="0.35">
      <c r="B9469">
        <v>6.5062722859999997</v>
      </c>
      <c r="C9469">
        <v>1</v>
      </c>
      <c r="D9469">
        <v>-8.797100885642414E-3</v>
      </c>
      <c r="E9469">
        <v>0</v>
      </c>
      <c r="F9469">
        <v>0</v>
      </c>
      <c r="G9469">
        <v>8.1564403801012528E-2</v>
      </c>
      <c r="H9469">
        <v>2</v>
      </c>
      <c r="I9469">
        <v>-0.11806901442064656</v>
      </c>
      <c r="J9469">
        <v>1.0990087870109775</v>
      </c>
      <c r="K9469">
        <v>268.03602160000003</v>
      </c>
      <c r="L9469" s="22">
        <v>0</v>
      </c>
      <c r="M9469">
        <f t="shared" si="441"/>
        <v>-1.4318333365159384</v>
      </c>
      <c r="N9469">
        <f t="shared" si="442"/>
        <v>0.19281318988396018</v>
      </c>
      <c r="O9469">
        <f t="shared" si="443"/>
        <v>-0.2142001503685613</v>
      </c>
      <c r="P9469">
        <f>IF(N9469&gt;'Confusion Matrix'!$F$1,1,0)</f>
        <v>0</v>
      </c>
    </row>
    <row r="9470" spans="2:16" x14ac:dyDescent="0.35">
      <c r="B9470">
        <v>1.9554470340000001</v>
      </c>
      <c r="C9470">
        <v>1</v>
      </c>
      <c r="D9470">
        <v>-0.34176655167778192</v>
      </c>
      <c r="E9470">
        <v>1</v>
      </c>
      <c r="F9470">
        <v>0</v>
      </c>
      <c r="G9470">
        <v>-4.6681885592470503E-2</v>
      </c>
      <c r="H9470">
        <v>1</v>
      </c>
      <c r="I9470">
        <v>0.45939723473739119</v>
      </c>
      <c r="J9470">
        <v>1.1304348318135014</v>
      </c>
      <c r="K9470">
        <v>312.3367935</v>
      </c>
      <c r="L9470" s="22">
        <v>0</v>
      </c>
      <c r="M9470">
        <f t="shared" si="441"/>
        <v>-1.7808366641151208</v>
      </c>
      <c r="N9470">
        <f t="shared" si="442"/>
        <v>0.14419985376559175</v>
      </c>
      <c r="O9470">
        <f t="shared" si="443"/>
        <v>-0.15571840412492216</v>
      </c>
      <c r="P9470">
        <f>IF(N9470&gt;'Confusion Matrix'!$F$1,1,0)</f>
        <v>0</v>
      </c>
    </row>
    <row r="9471" spans="2:16" x14ac:dyDescent="0.35">
      <c r="B9471">
        <v>3.2816964679999998</v>
      </c>
      <c r="C9471">
        <v>1</v>
      </c>
      <c r="D9471">
        <v>-8.797100885642414E-3</v>
      </c>
      <c r="E9471">
        <v>5</v>
      </c>
      <c r="F9471">
        <v>1</v>
      </c>
      <c r="G9471">
        <v>-1.5559842121176297E-2</v>
      </c>
      <c r="H9471">
        <v>1</v>
      </c>
      <c r="I9471">
        <v>-8.7036653585432347E-2</v>
      </c>
      <c r="J9471">
        <v>1.2105878388628599</v>
      </c>
      <c r="K9471">
        <v>243.41703700000005</v>
      </c>
      <c r="L9471" s="22">
        <v>1</v>
      </c>
      <c r="M9471">
        <f t="shared" si="441"/>
        <v>-1.6501434864567748</v>
      </c>
      <c r="N9471">
        <f t="shared" si="442"/>
        <v>0.16108955791514054</v>
      </c>
      <c r="O9471">
        <f t="shared" si="443"/>
        <v>-1.8257948083106208</v>
      </c>
      <c r="P9471">
        <f>IF(N9471&gt;'Confusion Matrix'!$F$1,1,0)</f>
        <v>0</v>
      </c>
    </row>
    <row r="9472" spans="2:16" x14ac:dyDescent="0.35">
      <c r="B9472">
        <v>3.9050797579999998</v>
      </c>
      <c r="C9472">
        <v>1</v>
      </c>
      <c r="D9472">
        <v>-8.797100885642414E-3</v>
      </c>
      <c r="E9472">
        <v>3</v>
      </c>
      <c r="F9472">
        <v>2</v>
      </c>
      <c r="G9472">
        <v>8.1564403801012528E-2</v>
      </c>
      <c r="H9472">
        <v>1</v>
      </c>
      <c r="I9472">
        <v>-8.7036653585432347E-2</v>
      </c>
      <c r="J9472">
        <v>1.2441734087624237</v>
      </c>
      <c r="K9472">
        <v>248.07348609999997</v>
      </c>
      <c r="L9472" s="22">
        <v>0</v>
      </c>
      <c r="M9472">
        <f t="shared" si="441"/>
        <v>-1.7025971007619654</v>
      </c>
      <c r="N9472">
        <f t="shared" si="442"/>
        <v>0.15412637310682586</v>
      </c>
      <c r="O9472">
        <f t="shared" si="443"/>
        <v>-0.16738530772862772</v>
      </c>
      <c r="P9472">
        <f>IF(N9472&gt;'Confusion Matrix'!$F$1,1,0)</f>
        <v>0</v>
      </c>
    </row>
    <row r="9473" spans="2:16" x14ac:dyDescent="0.35">
      <c r="B9473">
        <v>6.0918598749999999</v>
      </c>
      <c r="C9473">
        <v>0</v>
      </c>
      <c r="D9473">
        <v>-8.797100885642414E-3</v>
      </c>
      <c r="E9473">
        <v>1</v>
      </c>
      <c r="F9473">
        <v>0</v>
      </c>
      <c r="G9473">
        <v>-4.6681885592470503E-2</v>
      </c>
      <c r="H9473">
        <v>4</v>
      </c>
      <c r="I9473">
        <v>-8.7036653585432347E-2</v>
      </c>
      <c r="J9473">
        <v>0.92230190275018442</v>
      </c>
      <c r="K9473">
        <v>291.98182310000004</v>
      </c>
      <c r="L9473" s="22">
        <v>0</v>
      </c>
      <c r="M9473">
        <f t="shared" si="441"/>
        <v>-1.1462946073288263</v>
      </c>
      <c r="N9473">
        <f t="shared" si="442"/>
        <v>0.24116653881451158</v>
      </c>
      <c r="O9473">
        <f t="shared" si="443"/>
        <v>-0.27597294439026476</v>
      </c>
      <c r="P9473">
        <f>IF(N9473&gt;'Confusion Matrix'!$F$1,1,0)</f>
        <v>1</v>
      </c>
    </row>
    <row r="9474" spans="2:16" x14ac:dyDescent="0.35">
      <c r="B9474">
        <v>9.2173780799999996</v>
      </c>
      <c r="C9474">
        <v>1</v>
      </c>
      <c r="D9474">
        <v>-0.34176655167778192</v>
      </c>
      <c r="E9474">
        <v>6</v>
      </c>
      <c r="F9474">
        <v>0</v>
      </c>
      <c r="G9474">
        <v>-4.6681885592470503E-2</v>
      </c>
      <c r="H9474">
        <v>2</v>
      </c>
      <c r="I9474">
        <v>-8.7036653585432347E-2</v>
      </c>
      <c r="J9474">
        <v>0.79895375106496669</v>
      </c>
      <c r="K9474">
        <v>329.84359099999995</v>
      </c>
      <c r="L9474" s="22">
        <v>0</v>
      </c>
      <c r="M9474">
        <f t="shared" si="441"/>
        <v>-0.93699261607048601</v>
      </c>
      <c r="N9474">
        <f t="shared" si="442"/>
        <v>0.28150822020594546</v>
      </c>
      <c r="O9474">
        <f t="shared" si="443"/>
        <v>-0.33060101431618011</v>
      </c>
      <c r="P9474">
        <f>IF(N9474&gt;'Confusion Matrix'!$F$1,1,0)</f>
        <v>1</v>
      </c>
    </row>
    <row r="9475" spans="2:16" x14ac:dyDescent="0.35">
      <c r="B9475">
        <v>2.22431366</v>
      </c>
      <c r="C9475">
        <v>0</v>
      </c>
      <c r="D9475">
        <v>-0.34176655167778192</v>
      </c>
      <c r="E9475">
        <v>2</v>
      </c>
      <c r="F9475">
        <v>0</v>
      </c>
      <c r="G9475">
        <v>-1.3815541801724358E-2</v>
      </c>
      <c r="H9475">
        <v>2</v>
      </c>
      <c r="I9475">
        <v>0.45939723473739119</v>
      </c>
      <c r="J9475">
        <v>0.99471707061314363</v>
      </c>
      <c r="K9475">
        <v>332.22375499999998</v>
      </c>
      <c r="L9475" s="22">
        <v>0</v>
      </c>
      <c r="M9475">
        <f t="shared" si="441"/>
        <v>-1.6210794529556865</v>
      </c>
      <c r="N9475">
        <f t="shared" si="442"/>
        <v>0.16505605423185235</v>
      </c>
      <c r="O9475">
        <f t="shared" si="443"/>
        <v>-0.18039068720124529</v>
      </c>
      <c r="P9475">
        <f>IF(N9475&gt;'Confusion Matrix'!$F$1,1,0)</f>
        <v>0</v>
      </c>
    </row>
    <row r="9476" spans="2:16" x14ac:dyDescent="0.35">
      <c r="B9476">
        <v>3.7246928849999996</v>
      </c>
      <c r="C9476">
        <v>0</v>
      </c>
      <c r="D9476">
        <v>-8.797100885642414E-3</v>
      </c>
      <c r="E9476">
        <v>1</v>
      </c>
      <c r="F9476">
        <v>1</v>
      </c>
      <c r="G9476">
        <v>-1.3815541801724358E-2</v>
      </c>
      <c r="H9476">
        <v>2</v>
      </c>
      <c r="I9476">
        <v>-0.11806901442064656</v>
      </c>
      <c r="J9476">
        <v>1.1379351097828836</v>
      </c>
      <c r="K9476">
        <v>262.70364949999998</v>
      </c>
      <c r="L9476" s="22">
        <v>0</v>
      </c>
      <c r="M9476">
        <f t="shared" ref="M9476:M9539" si="444">$A$1+SUMPRODUCT($B$1:$K$1,B9476:K9476)</f>
        <v>-1.4361508185122167</v>
      </c>
      <c r="N9476">
        <f t="shared" ref="N9476:N9539" si="445">1/(1+EXP(-M9476))</f>
        <v>0.19214212417661153</v>
      </c>
      <c r="O9476">
        <f t="shared" ref="O9476:O9539" si="446">IF(L9476=1,LN(N9476),LN( 1-N9476))</f>
        <v>-0.21336913219078529</v>
      </c>
      <c r="P9476">
        <f>IF(N9476&gt;'Confusion Matrix'!$F$1,1,0)</f>
        <v>0</v>
      </c>
    </row>
    <row r="9477" spans="2:16" x14ac:dyDescent="0.35">
      <c r="B9477">
        <v>1.4396489159999999</v>
      </c>
      <c r="C9477">
        <v>1</v>
      </c>
      <c r="D9477">
        <v>-8.797100885642414E-3</v>
      </c>
      <c r="E9477">
        <v>1</v>
      </c>
      <c r="F9477">
        <v>0</v>
      </c>
      <c r="G9477">
        <v>8.1564403801012528E-2</v>
      </c>
      <c r="H9477">
        <v>1</v>
      </c>
      <c r="I9477">
        <v>-0.32619350995114088</v>
      </c>
      <c r="J9477">
        <v>1.2570771581090123</v>
      </c>
      <c r="K9477">
        <v>234.675118</v>
      </c>
      <c r="L9477" s="22">
        <v>0</v>
      </c>
      <c r="M9477">
        <f t="shared" si="444"/>
        <v>-1.5183459418526144</v>
      </c>
      <c r="N9477">
        <f t="shared" si="445"/>
        <v>0.17970521702651798</v>
      </c>
      <c r="O9477">
        <f t="shared" si="446"/>
        <v>-0.19809151189432511</v>
      </c>
      <c r="P9477">
        <f>IF(N9477&gt;'Confusion Matrix'!$F$1,1,0)</f>
        <v>0</v>
      </c>
    </row>
    <row r="9478" spans="2:16" x14ac:dyDescent="0.35">
      <c r="B9478">
        <v>6.0472588620000005</v>
      </c>
      <c r="C9478">
        <v>0</v>
      </c>
      <c r="D9478">
        <v>0.53061747949891069</v>
      </c>
      <c r="E9478">
        <v>2</v>
      </c>
      <c r="F9478">
        <v>0</v>
      </c>
      <c r="G9478">
        <v>-4.6681885592470503E-2</v>
      </c>
      <c r="H9478">
        <v>0</v>
      </c>
      <c r="I9478">
        <v>-0.11806901442064656</v>
      </c>
      <c r="J9478">
        <v>0.8346646102281573</v>
      </c>
      <c r="K9478">
        <v>157.50142029999995</v>
      </c>
      <c r="L9478" s="22">
        <v>0</v>
      </c>
      <c r="M9478">
        <f t="shared" si="444"/>
        <v>-1.9439952462671584</v>
      </c>
      <c r="N9478">
        <f t="shared" si="445"/>
        <v>0.12520959293469455</v>
      </c>
      <c r="O9478">
        <f t="shared" si="446"/>
        <v>-0.13377095610006881</v>
      </c>
      <c r="P9478">
        <f>IF(N9478&gt;'Confusion Matrix'!$F$1,1,0)</f>
        <v>0</v>
      </c>
    </row>
    <row r="9479" spans="2:16" x14ac:dyDescent="0.35">
      <c r="B9479">
        <v>6.9372885330000003</v>
      </c>
      <c r="C9479">
        <v>0</v>
      </c>
      <c r="D9479">
        <v>-8.797100885642414E-3</v>
      </c>
      <c r="E9479">
        <v>0</v>
      </c>
      <c r="F9479">
        <v>1</v>
      </c>
      <c r="G9479">
        <v>-4.6681885592470503E-2</v>
      </c>
      <c r="H9479">
        <v>0</v>
      </c>
      <c r="I9479">
        <v>0.20360252914997359</v>
      </c>
      <c r="J9479">
        <v>0.77948687751373369</v>
      </c>
      <c r="K9479">
        <v>252.25774230000002</v>
      </c>
      <c r="L9479" s="22">
        <v>0</v>
      </c>
      <c r="M9479">
        <f t="shared" si="444"/>
        <v>-1.7111130799659244</v>
      </c>
      <c r="N9479">
        <f t="shared" si="445"/>
        <v>0.15301939991128763</v>
      </c>
      <c r="O9479">
        <f t="shared" si="446"/>
        <v>-0.16607748885601109</v>
      </c>
      <c r="P9479">
        <f>IF(N9479&gt;'Confusion Matrix'!$F$1,1,0)</f>
        <v>0</v>
      </c>
    </row>
    <row r="9480" spans="2:16" x14ac:dyDescent="0.35">
      <c r="B9480">
        <v>6.7176931670000002</v>
      </c>
      <c r="C9480">
        <v>1</v>
      </c>
      <c r="D9480">
        <v>-0.34176655167778192</v>
      </c>
      <c r="E9480">
        <v>1</v>
      </c>
      <c r="F9480">
        <v>1</v>
      </c>
      <c r="G9480">
        <v>-1.3815541801724358E-2</v>
      </c>
      <c r="H9480">
        <v>1</v>
      </c>
      <c r="I9480">
        <v>0.20360252914997359</v>
      </c>
      <c r="J9480">
        <v>1.0995133938662072</v>
      </c>
      <c r="K9480">
        <v>331.26930259999995</v>
      </c>
      <c r="L9480" s="22">
        <v>0</v>
      </c>
      <c r="M9480">
        <f t="shared" si="444"/>
        <v>-1.3995121027150872</v>
      </c>
      <c r="N9480">
        <f t="shared" si="445"/>
        <v>0.19789354478688895</v>
      </c>
      <c r="O9480">
        <f t="shared" si="446"/>
        <v>-0.22051394275096645</v>
      </c>
      <c r="P9480">
        <f>IF(N9480&gt;'Confusion Matrix'!$F$1,1,0)</f>
        <v>0</v>
      </c>
    </row>
    <row r="9481" spans="2:16" x14ac:dyDescent="0.35">
      <c r="B9481">
        <v>4.5311066369999997</v>
      </c>
      <c r="C9481">
        <v>0</v>
      </c>
      <c r="D9481">
        <v>-8.797100885642414E-3</v>
      </c>
      <c r="E9481">
        <v>2</v>
      </c>
      <c r="F9481">
        <v>1</v>
      </c>
      <c r="G9481">
        <v>-1.5559842121176297E-2</v>
      </c>
      <c r="H9481">
        <v>2</v>
      </c>
      <c r="I9481">
        <v>-0.11806901442064656</v>
      </c>
      <c r="J9481">
        <v>1.1434187177793407</v>
      </c>
      <c r="K9481">
        <v>260.34590839999998</v>
      </c>
      <c r="L9481" s="22">
        <v>0</v>
      </c>
      <c r="M9481">
        <f t="shared" si="444"/>
        <v>-1.4347591256804531</v>
      </c>
      <c r="N9481">
        <f t="shared" si="445"/>
        <v>0.19235824020690717</v>
      </c>
      <c r="O9481">
        <f t="shared" si="446"/>
        <v>-0.21363668536977742</v>
      </c>
      <c r="P9481">
        <f>IF(N9481&gt;'Confusion Matrix'!$F$1,1,0)</f>
        <v>0</v>
      </c>
    </row>
    <row r="9482" spans="2:16" x14ac:dyDescent="0.35">
      <c r="B9482">
        <v>6.9658816269999999</v>
      </c>
      <c r="C9482">
        <v>1</v>
      </c>
      <c r="D9482">
        <v>0.53061747949891069</v>
      </c>
      <c r="E9482">
        <v>2</v>
      </c>
      <c r="F9482">
        <v>0</v>
      </c>
      <c r="G9482">
        <v>-4.6681885592470503E-2</v>
      </c>
      <c r="H9482">
        <v>1</v>
      </c>
      <c r="I9482">
        <v>-0.11806901442064656</v>
      </c>
      <c r="J9482">
        <v>0.94259966585561972</v>
      </c>
      <c r="K9482">
        <v>187.43175510000003</v>
      </c>
      <c r="L9482" s="22">
        <v>1</v>
      </c>
      <c r="M9482">
        <f t="shared" si="444"/>
        <v>-1.8329781767292126</v>
      </c>
      <c r="N9482">
        <f t="shared" si="445"/>
        <v>0.1378838696788299</v>
      </c>
      <c r="O9482">
        <f t="shared" si="446"/>
        <v>-1.9813434721715304</v>
      </c>
      <c r="P9482">
        <f>IF(N9482&gt;'Confusion Matrix'!$F$1,1,0)</f>
        <v>0</v>
      </c>
    </row>
    <row r="9483" spans="2:16" x14ac:dyDescent="0.35">
      <c r="B9483">
        <v>6.8464151070000003</v>
      </c>
      <c r="C9483">
        <v>1</v>
      </c>
      <c r="D9483">
        <v>-8.797100885642414E-3</v>
      </c>
      <c r="E9483">
        <v>3</v>
      </c>
      <c r="F9483">
        <v>1</v>
      </c>
      <c r="G9483">
        <v>-4.6681885592470503E-2</v>
      </c>
      <c r="H9483">
        <v>1</v>
      </c>
      <c r="I9483">
        <v>-0.11806901442064656</v>
      </c>
      <c r="J9483">
        <v>0.8582236878965217</v>
      </c>
      <c r="K9483">
        <v>284.13978039999995</v>
      </c>
      <c r="L9483" s="22">
        <v>0</v>
      </c>
      <c r="M9483">
        <f t="shared" si="444"/>
        <v>-1.2901132577197956</v>
      </c>
      <c r="N9483">
        <f t="shared" si="445"/>
        <v>0.21583364139533198</v>
      </c>
      <c r="O9483">
        <f t="shared" si="446"/>
        <v>-0.2431340890434974</v>
      </c>
      <c r="P9483">
        <f>IF(N9483&gt;'Confusion Matrix'!$F$1,1,0)</f>
        <v>1</v>
      </c>
    </row>
    <row r="9484" spans="2:16" x14ac:dyDescent="0.35">
      <c r="B9484">
        <v>4.2308058800000001</v>
      </c>
      <c r="C9484">
        <v>0</v>
      </c>
      <c r="D9484">
        <v>0.53061747949891069</v>
      </c>
      <c r="E9484">
        <v>2</v>
      </c>
      <c r="F9484">
        <v>0</v>
      </c>
      <c r="G9484">
        <v>-1.5559842121176297E-2</v>
      </c>
      <c r="H9484">
        <v>2</v>
      </c>
      <c r="I9484">
        <v>-0.32619350995114088</v>
      </c>
      <c r="J9484">
        <v>1.0274940111409696</v>
      </c>
      <c r="K9484">
        <v>194.06982110000001</v>
      </c>
      <c r="L9484" s="22">
        <v>0</v>
      </c>
      <c r="M9484">
        <f t="shared" si="444"/>
        <v>-1.6150305155286016</v>
      </c>
      <c r="N9484">
        <f t="shared" si="445"/>
        <v>0.16589136357846695</v>
      </c>
      <c r="O9484">
        <f t="shared" si="446"/>
        <v>-0.18139162560818095</v>
      </c>
      <c r="P9484">
        <f>IF(N9484&gt;'Confusion Matrix'!$F$1,1,0)</f>
        <v>0</v>
      </c>
    </row>
    <row r="9485" spans="2:16" x14ac:dyDescent="0.35">
      <c r="B9485">
        <v>3.1118371630000001</v>
      </c>
      <c r="C9485">
        <v>1</v>
      </c>
      <c r="D9485">
        <v>-8.797100885642414E-3</v>
      </c>
      <c r="E9485">
        <v>1</v>
      </c>
      <c r="F9485">
        <v>0</v>
      </c>
      <c r="G9485">
        <v>-3.3158274482581987E-3</v>
      </c>
      <c r="H9485">
        <v>3</v>
      </c>
      <c r="I9485">
        <v>-0.32619350995114088</v>
      </c>
      <c r="J9485">
        <v>0.92760601818161392</v>
      </c>
      <c r="K9485">
        <v>241.21376429999998</v>
      </c>
      <c r="L9485" s="22">
        <v>1</v>
      </c>
      <c r="M9485">
        <f t="shared" si="444"/>
        <v>-1.2519793028847284</v>
      </c>
      <c r="N9485">
        <f t="shared" si="445"/>
        <v>0.22235770008392008</v>
      </c>
      <c r="O9485">
        <f t="shared" si="446"/>
        <v>-1.5034679321599294</v>
      </c>
      <c r="P9485">
        <f>IF(N9485&gt;'Confusion Matrix'!$F$1,1,0)</f>
        <v>1</v>
      </c>
    </row>
    <row r="9486" spans="2:16" x14ac:dyDescent="0.35">
      <c r="B9486">
        <v>6.1157469940000002</v>
      </c>
      <c r="C9486">
        <v>0</v>
      </c>
      <c r="D9486">
        <v>-8.797100885642414E-3</v>
      </c>
      <c r="E9486">
        <v>3</v>
      </c>
      <c r="F9486">
        <v>0</v>
      </c>
      <c r="G9486">
        <v>-3.3158274482581987E-3</v>
      </c>
      <c r="H9486">
        <v>1</v>
      </c>
      <c r="I9486">
        <v>0.45939723473739119</v>
      </c>
      <c r="J9486">
        <v>0.88501101375025248</v>
      </c>
      <c r="K9486">
        <v>217.65592230000004</v>
      </c>
      <c r="L9486" s="22">
        <v>0</v>
      </c>
      <c r="M9486">
        <f t="shared" si="444"/>
        <v>-2.1221717387883805</v>
      </c>
      <c r="N9486">
        <f t="shared" si="445"/>
        <v>0.10696044905015721</v>
      </c>
      <c r="O9486">
        <f t="shared" si="446"/>
        <v>-0.11312440910898258</v>
      </c>
      <c r="P9486">
        <f>IF(N9486&gt;'Confusion Matrix'!$F$1,1,0)</f>
        <v>0</v>
      </c>
    </row>
    <row r="9487" spans="2:16" x14ac:dyDescent="0.35">
      <c r="B9487">
        <v>3.5250982239999997</v>
      </c>
      <c r="C9487">
        <v>0</v>
      </c>
      <c r="D9487">
        <v>0.53061747949891069</v>
      </c>
      <c r="E9487">
        <v>3</v>
      </c>
      <c r="F9487">
        <v>0</v>
      </c>
      <c r="G9487">
        <v>-1.3815541801724358E-2</v>
      </c>
      <c r="H9487">
        <v>2</v>
      </c>
      <c r="I9487">
        <v>0.20360252914997359</v>
      </c>
      <c r="J9487">
        <v>0.7834808559933053</v>
      </c>
      <c r="K9487">
        <v>157.05720010000005</v>
      </c>
      <c r="L9487" s="22">
        <v>0</v>
      </c>
      <c r="M9487">
        <f t="shared" si="444"/>
        <v>-2.2471261117190315</v>
      </c>
      <c r="N9487">
        <f t="shared" si="445"/>
        <v>9.5597649042376651E-2</v>
      </c>
      <c r="O9487">
        <f t="shared" si="446"/>
        <v>-0.10048093911506738</v>
      </c>
      <c r="P9487">
        <f>IF(N9487&gt;'Confusion Matrix'!$F$1,1,0)</f>
        <v>0</v>
      </c>
    </row>
    <row r="9488" spans="2:16" x14ac:dyDescent="0.35">
      <c r="B9488">
        <v>5.5474611839999994</v>
      </c>
      <c r="C9488">
        <v>0</v>
      </c>
      <c r="D9488">
        <v>-0.34176655167778192</v>
      </c>
      <c r="E9488">
        <v>3</v>
      </c>
      <c r="F9488">
        <v>0</v>
      </c>
      <c r="G9488">
        <v>-3.3158274482581987E-3</v>
      </c>
      <c r="H9488">
        <v>0</v>
      </c>
      <c r="I9488">
        <v>-0.32619350995114088</v>
      </c>
      <c r="J9488">
        <v>1.2515293714942017</v>
      </c>
      <c r="K9488">
        <v>341.8631954</v>
      </c>
      <c r="L9488" s="22">
        <v>0</v>
      </c>
      <c r="M9488">
        <f t="shared" si="444"/>
        <v>-0.88685265092368271</v>
      </c>
      <c r="N9488">
        <f t="shared" si="445"/>
        <v>0.29175975655766329</v>
      </c>
      <c r="O9488">
        <f t="shared" si="446"/>
        <v>-0.34497191595081228</v>
      </c>
      <c r="P9488">
        <f>IF(N9488&gt;'Confusion Matrix'!$F$1,1,0)</f>
        <v>1</v>
      </c>
    </row>
    <row r="9489" spans="2:16" x14ac:dyDescent="0.35">
      <c r="B9489">
        <v>6.1765081610000001</v>
      </c>
      <c r="C9489">
        <v>1</v>
      </c>
      <c r="D9489">
        <v>-8.797100885642414E-3</v>
      </c>
      <c r="E9489">
        <v>2</v>
      </c>
      <c r="F9489">
        <v>0</v>
      </c>
      <c r="G9489">
        <v>-3.3158274482581987E-3</v>
      </c>
      <c r="H9489">
        <v>2</v>
      </c>
      <c r="I9489">
        <v>-0.32619350995114088</v>
      </c>
      <c r="J9489">
        <v>0.7701611854148086</v>
      </c>
      <c r="K9489">
        <v>205.17479079999998</v>
      </c>
      <c r="L9489" s="22">
        <v>0</v>
      </c>
      <c r="M9489">
        <f t="shared" si="444"/>
        <v>-1.3409146502502882</v>
      </c>
      <c r="N9489">
        <f t="shared" si="445"/>
        <v>0.20735968489994158</v>
      </c>
      <c r="O9489">
        <f t="shared" si="446"/>
        <v>-0.23238573514885053</v>
      </c>
      <c r="P9489">
        <f>IF(N9489&gt;'Confusion Matrix'!$F$1,1,0)</f>
        <v>0</v>
      </c>
    </row>
    <row r="9490" spans="2:16" x14ac:dyDescent="0.35">
      <c r="B9490">
        <v>6.3532333460000006</v>
      </c>
      <c r="C9490">
        <v>0</v>
      </c>
      <c r="D9490">
        <v>-8.797100885642414E-3</v>
      </c>
      <c r="E9490">
        <v>0</v>
      </c>
      <c r="F9490">
        <v>0</v>
      </c>
      <c r="G9490">
        <v>-1.5559842121176297E-2</v>
      </c>
      <c r="H9490">
        <v>0</v>
      </c>
      <c r="I9490">
        <v>-8.7036653585432347E-2</v>
      </c>
      <c r="J9490">
        <v>1.0691825322733866</v>
      </c>
      <c r="K9490">
        <v>254.73505590000002</v>
      </c>
      <c r="L9490" s="22">
        <v>0</v>
      </c>
      <c r="M9490">
        <f t="shared" si="444"/>
        <v>-1.4923188421865201</v>
      </c>
      <c r="N9490">
        <f t="shared" si="445"/>
        <v>0.18357393696542781</v>
      </c>
      <c r="O9490">
        <f t="shared" si="446"/>
        <v>-0.20281892421185838</v>
      </c>
      <c r="P9490">
        <f>IF(N9490&gt;'Confusion Matrix'!$F$1,1,0)</f>
        <v>0</v>
      </c>
    </row>
    <row r="9491" spans="2:16" x14ac:dyDescent="0.35">
      <c r="B9491">
        <v>4.8528132400000006</v>
      </c>
      <c r="C9491">
        <v>1</v>
      </c>
      <c r="D9491">
        <v>-8.797100885642414E-3</v>
      </c>
      <c r="E9491">
        <v>4</v>
      </c>
      <c r="F9491">
        <v>0</v>
      </c>
      <c r="G9491">
        <v>-3.3158274482581987E-3</v>
      </c>
      <c r="H9491">
        <v>0</v>
      </c>
      <c r="I9491">
        <v>-0.11806901442064656</v>
      </c>
      <c r="J9491">
        <v>0.88189636347925893</v>
      </c>
      <c r="K9491">
        <v>297.45902669999998</v>
      </c>
      <c r="L9491" s="22">
        <v>1</v>
      </c>
      <c r="M9491">
        <f t="shared" si="444"/>
        <v>-1.3334317467489745</v>
      </c>
      <c r="N9491">
        <f t="shared" si="445"/>
        <v>0.20859228062181046</v>
      </c>
      <c r="O9491">
        <f t="shared" si="446"/>
        <v>-1.5673737427482712</v>
      </c>
      <c r="P9491">
        <f>IF(N9491&gt;'Confusion Matrix'!$F$1,1,0)</f>
        <v>0</v>
      </c>
    </row>
    <row r="9492" spans="2:16" x14ac:dyDescent="0.35">
      <c r="B9492">
        <v>5.6380411099999996</v>
      </c>
      <c r="C9492">
        <v>1</v>
      </c>
      <c r="D9492">
        <v>-8.797100885642414E-3</v>
      </c>
      <c r="E9492">
        <v>4</v>
      </c>
      <c r="F9492">
        <v>0</v>
      </c>
      <c r="G9492">
        <v>-1.5559842121176297E-2</v>
      </c>
      <c r="H9492">
        <v>2</v>
      </c>
      <c r="I9492">
        <v>0.45939723473739119</v>
      </c>
      <c r="J9492">
        <v>0.95836055015923793</v>
      </c>
      <c r="K9492">
        <v>255.03173179999999</v>
      </c>
      <c r="L9492" s="22">
        <v>0</v>
      </c>
      <c r="M9492">
        <f t="shared" si="444"/>
        <v>-1.9942628003498197</v>
      </c>
      <c r="N9492">
        <f t="shared" si="445"/>
        <v>0.1198066084066766</v>
      </c>
      <c r="O9492">
        <f t="shared" si="446"/>
        <v>-0.12761363248004279</v>
      </c>
      <c r="P9492">
        <f>IF(N9492&gt;'Confusion Matrix'!$F$1,1,0)</f>
        <v>0</v>
      </c>
    </row>
    <row r="9493" spans="2:16" x14ac:dyDescent="0.35">
      <c r="B9493">
        <v>5.2715173179999999</v>
      </c>
      <c r="C9493">
        <v>1</v>
      </c>
      <c r="D9493">
        <v>0.53061747949891069</v>
      </c>
      <c r="E9493">
        <v>0</v>
      </c>
      <c r="F9493">
        <v>0</v>
      </c>
      <c r="G9493">
        <v>8.1564403801012528E-2</v>
      </c>
      <c r="H9493">
        <v>0</v>
      </c>
      <c r="I9493">
        <v>0.20360252914997359</v>
      </c>
      <c r="J9493">
        <v>1.0080633270149488</v>
      </c>
      <c r="K9493">
        <v>165.45145279999997</v>
      </c>
      <c r="L9493" s="22">
        <v>0</v>
      </c>
      <c r="M9493">
        <f t="shared" si="444"/>
        <v>-2.4007209836166421</v>
      </c>
      <c r="N9493">
        <f t="shared" si="445"/>
        <v>8.3117734408816507E-2</v>
      </c>
      <c r="O9493">
        <f t="shared" si="446"/>
        <v>-8.6776205817792038E-2</v>
      </c>
      <c r="P9493">
        <f>IF(N9493&gt;'Confusion Matrix'!$F$1,1,0)</f>
        <v>0</v>
      </c>
    </row>
    <row r="9494" spans="2:16" x14ac:dyDescent="0.35">
      <c r="B9494">
        <v>5.518630012</v>
      </c>
      <c r="C9494">
        <v>0</v>
      </c>
      <c r="D9494">
        <v>0.53061747949891069</v>
      </c>
      <c r="E9494">
        <v>1</v>
      </c>
      <c r="F9494">
        <v>0</v>
      </c>
      <c r="G9494">
        <v>-1.3815541801724358E-2</v>
      </c>
      <c r="H9494">
        <v>1</v>
      </c>
      <c r="I9494">
        <v>0.20360252914997359</v>
      </c>
      <c r="J9494">
        <v>0.89377867555437784</v>
      </c>
      <c r="K9494">
        <v>183.252701</v>
      </c>
      <c r="L9494" s="22">
        <v>1</v>
      </c>
      <c r="M9494">
        <f t="shared" si="444"/>
        <v>-2.1713350015083126</v>
      </c>
      <c r="N9494">
        <f t="shared" si="445"/>
        <v>0.10235431117097482</v>
      </c>
      <c r="O9494">
        <f t="shared" si="446"/>
        <v>-2.2793148459155796</v>
      </c>
      <c r="P9494">
        <f>IF(N9494&gt;'Confusion Matrix'!$F$1,1,0)</f>
        <v>0</v>
      </c>
    </row>
    <row r="9495" spans="2:16" x14ac:dyDescent="0.35">
      <c r="B9495">
        <v>4.07886506</v>
      </c>
      <c r="C9495">
        <v>1</v>
      </c>
      <c r="D9495">
        <v>-0.34176655167778192</v>
      </c>
      <c r="E9495">
        <v>1</v>
      </c>
      <c r="F9495">
        <v>0</v>
      </c>
      <c r="G9495">
        <v>-1.5559842121176297E-2</v>
      </c>
      <c r="H9495">
        <v>3</v>
      </c>
      <c r="I9495">
        <v>0.20360252914997359</v>
      </c>
      <c r="J9495">
        <v>1.0667209299637876</v>
      </c>
      <c r="K9495">
        <v>350.03572310000004</v>
      </c>
      <c r="L9495" s="22">
        <v>1</v>
      </c>
      <c r="M9495">
        <f t="shared" si="444"/>
        <v>-1.2695828032381871</v>
      </c>
      <c r="N9495">
        <f t="shared" si="445"/>
        <v>0.21932867765839015</v>
      </c>
      <c r="O9495">
        <f t="shared" si="446"/>
        <v>-1.5171838630317185</v>
      </c>
      <c r="P9495">
        <f>IF(N9495&gt;'Confusion Matrix'!$F$1,1,0)</f>
        <v>1</v>
      </c>
    </row>
    <row r="9496" spans="2:16" x14ac:dyDescent="0.35">
      <c r="B9496">
        <v>4.3349521219999998</v>
      </c>
      <c r="C9496">
        <v>1</v>
      </c>
      <c r="D9496">
        <v>-8.797100885642414E-3</v>
      </c>
      <c r="E9496">
        <v>4</v>
      </c>
      <c r="F9496">
        <v>1</v>
      </c>
      <c r="G9496">
        <v>-1.3815541801724358E-2</v>
      </c>
      <c r="H9496">
        <v>2</v>
      </c>
      <c r="I9496">
        <v>-0.11806901442064656</v>
      </c>
      <c r="J9496">
        <v>1.2892147065794051</v>
      </c>
      <c r="K9496">
        <v>288.49198530000001</v>
      </c>
      <c r="L9496" s="22">
        <v>1</v>
      </c>
      <c r="M9496">
        <f t="shared" si="444"/>
        <v>-1.4061967857923166</v>
      </c>
      <c r="N9496">
        <f t="shared" si="445"/>
        <v>0.19683461618138573</v>
      </c>
      <c r="O9496">
        <f t="shared" si="446"/>
        <v>-1.6253914146011177</v>
      </c>
      <c r="P9496">
        <f>IF(N9496&gt;'Confusion Matrix'!$F$1,1,0)</f>
        <v>0</v>
      </c>
    </row>
    <row r="9497" spans="2:16" x14ac:dyDescent="0.35">
      <c r="B9497">
        <v>3.5866931409999996</v>
      </c>
      <c r="C9497">
        <v>1</v>
      </c>
      <c r="D9497">
        <v>-8.797100885642414E-3</v>
      </c>
      <c r="E9497">
        <v>1</v>
      </c>
      <c r="F9497">
        <v>0</v>
      </c>
      <c r="G9497">
        <v>-1.3815541801724358E-2</v>
      </c>
      <c r="H9497">
        <v>1</v>
      </c>
      <c r="I9497">
        <v>-0.32619350995114088</v>
      </c>
      <c r="J9497">
        <v>1.006708676503419</v>
      </c>
      <c r="K9497">
        <v>202.85528820000002</v>
      </c>
      <c r="L9497" s="22">
        <v>1</v>
      </c>
      <c r="M9497">
        <f t="shared" si="444"/>
        <v>-1.4804375794962141</v>
      </c>
      <c r="N9497">
        <f t="shared" si="445"/>
        <v>0.18536133459317905</v>
      </c>
      <c r="O9497">
        <f t="shared" si="446"/>
        <v>-1.6854481988775754</v>
      </c>
      <c r="P9497">
        <f>IF(N9497&gt;'Confusion Matrix'!$F$1,1,0)</f>
        <v>0</v>
      </c>
    </row>
    <row r="9498" spans="2:16" x14ac:dyDescent="0.35">
      <c r="B9498">
        <v>3.2277393729999999</v>
      </c>
      <c r="C9498">
        <v>1</v>
      </c>
      <c r="D9498">
        <v>-8.797100885642414E-3</v>
      </c>
      <c r="E9498">
        <v>4</v>
      </c>
      <c r="F9498">
        <v>0</v>
      </c>
      <c r="G9498">
        <v>-4.6681885592470503E-2</v>
      </c>
      <c r="H9498">
        <v>3</v>
      </c>
      <c r="I9498">
        <v>-0.11806901442064656</v>
      </c>
      <c r="J9498">
        <v>0.9870211435438595</v>
      </c>
      <c r="K9498">
        <v>251.08720389999996</v>
      </c>
      <c r="L9498" s="22">
        <v>1</v>
      </c>
      <c r="M9498">
        <f t="shared" si="444"/>
        <v>-1.4181103842260834</v>
      </c>
      <c r="N9498">
        <f t="shared" si="445"/>
        <v>0.19495798665847883</v>
      </c>
      <c r="O9498">
        <f t="shared" si="446"/>
        <v>-1.6349711966651712</v>
      </c>
      <c r="P9498">
        <f>IF(N9498&gt;'Confusion Matrix'!$F$1,1,0)</f>
        <v>0</v>
      </c>
    </row>
    <row r="9499" spans="2:16" x14ac:dyDescent="0.35">
      <c r="B9499">
        <v>5.6365111819999996</v>
      </c>
      <c r="C9499">
        <v>0</v>
      </c>
      <c r="D9499">
        <v>-8.797100885642414E-3</v>
      </c>
      <c r="E9499">
        <v>0</v>
      </c>
      <c r="F9499">
        <v>1</v>
      </c>
      <c r="G9499">
        <v>-3.3158274482581987E-3</v>
      </c>
      <c r="H9499">
        <v>0</v>
      </c>
      <c r="I9499">
        <v>-0.32619350995114088</v>
      </c>
      <c r="J9499">
        <v>1.2178172132294725</v>
      </c>
      <c r="K9499">
        <v>250.900667</v>
      </c>
      <c r="L9499" s="22">
        <v>1</v>
      </c>
      <c r="M9499">
        <f t="shared" si="444"/>
        <v>-1.3394742436380067</v>
      </c>
      <c r="N9499">
        <f t="shared" si="445"/>
        <v>0.20759653229682584</v>
      </c>
      <c r="O9499">
        <f t="shared" si="446"/>
        <v>-1.5721588316024282</v>
      </c>
      <c r="P9499">
        <f>IF(N9499&gt;'Confusion Matrix'!$F$1,1,0)</f>
        <v>0</v>
      </c>
    </row>
    <row r="9500" spans="2:16" x14ac:dyDescent="0.35">
      <c r="B9500">
        <v>7.6827016579999992</v>
      </c>
      <c r="C9500">
        <v>1</v>
      </c>
      <c r="D9500">
        <v>-0.34176655167778192</v>
      </c>
      <c r="E9500">
        <v>2</v>
      </c>
      <c r="F9500">
        <v>0</v>
      </c>
      <c r="G9500">
        <v>-4.6681885592470503E-2</v>
      </c>
      <c r="H9500">
        <v>0</v>
      </c>
      <c r="I9500">
        <v>-0.11806901442064656</v>
      </c>
      <c r="J9500">
        <v>0.79278777884830365</v>
      </c>
      <c r="K9500">
        <v>328.41632279999999</v>
      </c>
      <c r="L9500" s="22">
        <v>0</v>
      </c>
      <c r="M9500">
        <f t="shared" si="444"/>
        <v>-1.0009283161142246</v>
      </c>
      <c r="N9500">
        <f t="shared" si="445"/>
        <v>0.26875894249810173</v>
      </c>
      <c r="O9500">
        <f t="shared" si="446"/>
        <v>-0.31301210956807946</v>
      </c>
      <c r="P9500">
        <f>IF(N9500&gt;'Confusion Matrix'!$F$1,1,0)</f>
        <v>1</v>
      </c>
    </row>
    <row r="9501" spans="2:16" x14ac:dyDescent="0.35">
      <c r="B9501">
        <v>4.2651029920000001</v>
      </c>
      <c r="C9501">
        <v>1</v>
      </c>
      <c r="D9501">
        <v>-8.797100885642414E-3</v>
      </c>
      <c r="E9501">
        <v>2</v>
      </c>
      <c r="F9501">
        <v>0</v>
      </c>
      <c r="G9501">
        <v>-3.3158274482581987E-3</v>
      </c>
      <c r="H9501">
        <v>2</v>
      </c>
      <c r="I9501">
        <v>0.45939723473739119</v>
      </c>
      <c r="J9501">
        <v>1.1954781449741834</v>
      </c>
      <c r="K9501">
        <v>287.27384210000002</v>
      </c>
      <c r="L9501" s="22">
        <v>0</v>
      </c>
      <c r="M9501">
        <f t="shared" si="444"/>
        <v>-1.9531507939871924</v>
      </c>
      <c r="N9501">
        <f t="shared" si="445"/>
        <v>0.1242102024026176</v>
      </c>
      <c r="O9501">
        <f t="shared" si="446"/>
        <v>-0.13262917392066592</v>
      </c>
      <c r="P9501">
        <f>IF(N9501&gt;'Confusion Matrix'!$F$1,1,0)</f>
        <v>0</v>
      </c>
    </row>
    <row r="9502" spans="2:16" x14ac:dyDescent="0.35">
      <c r="B9502">
        <v>7.0893622740000009</v>
      </c>
      <c r="C9502">
        <v>0</v>
      </c>
      <c r="D9502">
        <v>-0.34176655167778192</v>
      </c>
      <c r="E9502">
        <v>3</v>
      </c>
      <c r="F9502">
        <v>0</v>
      </c>
      <c r="G9502">
        <v>-1.5559842121176297E-2</v>
      </c>
      <c r="H9502">
        <v>0</v>
      </c>
      <c r="I9502">
        <v>-8.7036653585432347E-2</v>
      </c>
      <c r="J9502">
        <v>1.0576005688829888</v>
      </c>
      <c r="K9502">
        <v>317.91028740000002</v>
      </c>
      <c r="L9502" s="22">
        <v>0</v>
      </c>
      <c r="M9502">
        <f t="shared" si="444"/>
        <v>-1.1373605391070696</v>
      </c>
      <c r="N9502">
        <f t="shared" si="445"/>
        <v>0.24280529873495774</v>
      </c>
      <c r="O9502">
        <f t="shared" si="446"/>
        <v>-0.27813485747250749</v>
      </c>
      <c r="P9502">
        <f>IF(N9502&gt;'Confusion Matrix'!$F$1,1,0)</f>
        <v>1</v>
      </c>
    </row>
    <row r="9503" spans="2:16" x14ac:dyDescent="0.35">
      <c r="B9503">
        <v>3.6462989210000001</v>
      </c>
      <c r="C9503">
        <v>1</v>
      </c>
      <c r="D9503">
        <v>-0.34176655167778192</v>
      </c>
      <c r="E9503">
        <v>0</v>
      </c>
      <c r="F9503">
        <v>1</v>
      </c>
      <c r="G9503">
        <v>-3.3158274482581987E-3</v>
      </c>
      <c r="H9503">
        <v>2</v>
      </c>
      <c r="I9503">
        <v>0.20360252914997359</v>
      </c>
      <c r="J9503">
        <v>1.2611011388882234</v>
      </c>
      <c r="K9503">
        <v>332.66587389999995</v>
      </c>
      <c r="L9503" s="22">
        <v>0</v>
      </c>
      <c r="M9503">
        <f t="shared" si="444"/>
        <v>-1.4505488433635687</v>
      </c>
      <c r="N9503">
        <f t="shared" si="445"/>
        <v>0.18991711285980201</v>
      </c>
      <c r="O9503">
        <f t="shared" si="446"/>
        <v>-0.21061870674827621</v>
      </c>
      <c r="P9503">
        <f>IF(N9503&gt;'Confusion Matrix'!$F$1,1,0)</f>
        <v>0</v>
      </c>
    </row>
    <row r="9504" spans="2:16" x14ac:dyDescent="0.35">
      <c r="B9504">
        <v>7.134058274</v>
      </c>
      <c r="C9504">
        <v>0</v>
      </c>
      <c r="D9504">
        <v>-0.34176655167778192</v>
      </c>
      <c r="E9504">
        <v>4</v>
      </c>
      <c r="F9504">
        <v>0</v>
      </c>
      <c r="G9504">
        <v>-1.3815541801724358E-2</v>
      </c>
      <c r="H9504">
        <v>1</v>
      </c>
      <c r="I9504">
        <v>-8.7036653585432347E-2</v>
      </c>
      <c r="J9504">
        <v>0.97897361666546989</v>
      </c>
      <c r="K9504">
        <v>312.88689920000002</v>
      </c>
      <c r="L9504" s="22">
        <v>0</v>
      </c>
      <c r="M9504">
        <f t="shared" si="444"/>
        <v>-1.1022920156452682</v>
      </c>
      <c r="N9504">
        <f t="shared" si="445"/>
        <v>0.24931068609132725</v>
      </c>
      <c r="O9504">
        <f t="shared" si="446"/>
        <v>-0.28676340934041938</v>
      </c>
      <c r="P9504">
        <f>IF(N9504&gt;'Confusion Matrix'!$F$1,1,0)</f>
        <v>1</v>
      </c>
    </row>
    <row r="9505" spans="2:16" x14ac:dyDescent="0.35">
      <c r="B9505">
        <v>4.6558774859999996</v>
      </c>
      <c r="C9505">
        <v>1</v>
      </c>
      <c r="D9505">
        <v>-8.797100885642414E-3</v>
      </c>
      <c r="E9505">
        <v>3</v>
      </c>
      <c r="F9505">
        <v>0</v>
      </c>
      <c r="G9505">
        <v>-1.5559842121176297E-2</v>
      </c>
      <c r="H9505">
        <v>2</v>
      </c>
      <c r="I9505">
        <v>-0.11806901442064656</v>
      </c>
      <c r="J9505">
        <v>1.1304767238456499</v>
      </c>
      <c r="K9505">
        <v>296.40488789999995</v>
      </c>
      <c r="L9505" s="22">
        <v>0</v>
      </c>
      <c r="M9505">
        <f t="shared" si="444"/>
        <v>-1.3108287096028552</v>
      </c>
      <c r="N9505">
        <f t="shared" si="445"/>
        <v>0.2123482040599578</v>
      </c>
      <c r="O9505">
        <f t="shared" si="446"/>
        <v>-0.23869917010828423</v>
      </c>
      <c r="P9505">
        <f>IF(N9505&gt;'Confusion Matrix'!$F$1,1,0)</f>
        <v>1</v>
      </c>
    </row>
    <row r="9506" spans="2:16" x14ac:dyDescent="0.35">
      <c r="B9506">
        <v>3.440585129</v>
      </c>
      <c r="C9506">
        <v>1</v>
      </c>
      <c r="D9506">
        <v>-8.797100885642414E-3</v>
      </c>
      <c r="E9506">
        <v>1</v>
      </c>
      <c r="F9506">
        <v>0</v>
      </c>
      <c r="G9506">
        <v>-1.3815541801724358E-2</v>
      </c>
      <c r="H9506">
        <v>3</v>
      </c>
      <c r="I9506">
        <v>-0.32619350995114088</v>
      </c>
      <c r="J9506">
        <v>1.0064781847169344</v>
      </c>
      <c r="K9506">
        <v>288.05567340000005</v>
      </c>
      <c r="L9506" s="22">
        <v>0</v>
      </c>
      <c r="M9506">
        <f t="shared" si="444"/>
        <v>-1.0798261242037681</v>
      </c>
      <c r="N9506">
        <f t="shared" si="445"/>
        <v>0.25353892245278031</v>
      </c>
      <c r="O9506">
        <f t="shared" si="446"/>
        <v>-0.29241180328557442</v>
      </c>
      <c r="P9506">
        <f>IF(N9506&gt;'Confusion Matrix'!$F$1,1,0)</f>
        <v>1</v>
      </c>
    </row>
    <row r="9507" spans="2:16" x14ac:dyDescent="0.35">
      <c r="B9507">
        <v>6.4878839310000007</v>
      </c>
      <c r="C9507">
        <v>1</v>
      </c>
      <c r="D9507">
        <v>-8.797100885642414E-3</v>
      </c>
      <c r="E9507">
        <v>2</v>
      </c>
      <c r="F9507">
        <v>1</v>
      </c>
      <c r="G9507">
        <v>-3.3158274482581987E-3</v>
      </c>
      <c r="H9507">
        <v>2</v>
      </c>
      <c r="I9507">
        <v>0.45939723473739119</v>
      </c>
      <c r="J9507">
        <v>1.1979345454785388</v>
      </c>
      <c r="K9507">
        <v>292.10648609999998</v>
      </c>
      <c r="L9507" s="22">
        <v>0</v>
      </c>
      <c r="M9507">
        <f t="shared" si="444"/>
        <v>-1.9136313996380716</v>
      </c>
      <c r="N9507">
        <f t="shared" si="445"/>
        <v>0.12857343268112348</v>
      </c>
      <c r="O9507">
        <f t="shared" si="446"/>
        <v>-0.13762367767670278</v>
      </c>
      <c r="P9507">
        <f>IF(N9507&gt;'Confusion Matrix'!$F$1,1,0)</f>
        <v>0</v>
      </c>
    </row>
    <row r="9508" spans="2:16" x14ac:dyDescent="0.35">
      <c r="B9508">
        <v>4.7495198149999993</v>
      </c>
      <c r="C9508">
        <v>1</v>
      </c>
      <c r="D9508">
        <v>0.53061747949891069</v>
      </c>
      <c r="E9508">
        <v>0</v>
      </c>
      <c r="F9508">
        <v>0</v>
      </c>
      <c r="G9508">
        <v>-3.3158274482581987E-3</v>
      </c>
      <c r="H9508">
        <v>0</v>
      </c>
      <c r="I9508">
        <v>-0.32619350995114088</v>
      </c>
      <c r="J9508">
        <v>1.3656256890466305</v>
      </c>
      <c r="K9508">
        <v>198.97719629999995</v>
      </c>
      <c r="L9508" s="22">
        <v>0</v>
      </c>
      <c r="M9508">
        <f t="shared" si="444"/>
        <v>-1.780088240239015</v>
      </c>
      <c r="N9508">
        <f t="shared" si="445"/>
        <v>0.14429223855076742</v>
      </c>
      <c r="O9508">
        <f t="shared" si="446"/>
        <v>-0.15582636130683253</v>
      </c>
      <c r="P9508">
        <f>IF(N9508&gt;'Confusion Matrix'!$F$1,1,0)</f>
        <v>0</v>
      </c>
    </row>
    <row r="9509" spans="2:16" x14ac:dyDescent="0.35">
      <c r="B9509">
        <v>5.6257353389999993</v>
      </c>
      <c r="C9509">
        <v>0</v>
      </c>
      <c r="D9509">
        <v>-8.797100885642414E-3</v>
      </c>
      <c r="E9509">
        <v>3</v>
      </c>
      <c r="F9509">
        <v>2</v>
      </c>
      <c r="G9509">
        <v>8.1564403801012528E-2</v>
      </c>
      <c r="H9509">
        <v>1</v>
      </c>
      <c r="I9509">
        <v>-0.11806901442064656</v>
      </c>
      <c r="J9509">
        <v>0.8565046456409563</v>
      </c>
      <c r="K9509">
        <v>295.35721030000002</v>
      </c>
      <c r="L9509" s="22">
        <v>0</v>
      </c>
      <c r="M9509">
        <f t="shared" si="444"/>
        <v>-1.3359097503945256</v>
      </c>
      <c r="N9509">
        <f t="shared" si="445"/>
        <v>0.2081835033522641</v>
      </c>
      <c r="O9509">
        <f t="shared" si="446"/>
        <v>-0.23342561016525998</v>
      </c>
      <c r="P9509">
        <f>IF(N9509&gt;'Confusion Matrix'!$F$1,1,0)</f>
        <v>0</v>
      </c>
    </row>
    <row r="9510" spans="2:16" x14ac:dyDescent="0.35">
      <c r="B9510">
        <v>6.6063502429999996</v>
      </c>
      <c r="C9510">
        <v>1</v>
      </c>
      <c r="D9510">
        <v>0.53061747949891069</v>
      </c>
      <c r="E9510">
        <v>1</v>
      </c>
      <c r="F9510">
        <v>0</v>
      </c>
      <c r="G9510">
        <v>8.1564403801012528E-2</v>
      </c>
      <c r="H9510">
        <v>1</v>
      </c>
      <c r="I9510">
        <v>-8.7036653585432347E-2</v>
      </c>
      <c r="J9510">
        <v>0.92195488658108693</v>
      </c>
      <c r="K9510">
        <v>178.69076540000003</v>
      </c>
      <c r="L9510" s="22">
        <v>0</v>
      </c>
      <c r="M9510">
        <f t="shared" si="444"/>
        <v>-1.9784460538341275</v>
      </c>
      <c r="N9510">
        <f t="shared" si="445"/>
        <v>0.12148458695207158</v>
      </c>
      <c r="O9510">
        <f t="shared" si="446"/>
        <v>-0.1295218267759059</v>
      </c>
      <c r="P9510">
        <f>IF(N9510&gt;'Confusion Matrix'!$F$1,1,0)</f>
        <v>0</v>
      </c>
    </row>
    <row r="9511" spans="2:16" x14ac:dyDescent="0.35">
      <c r="B9511">
        <v>3.9745275780000004</v>
      </c>
      <c r="C9511">
        <v>0</v>
      </c>
      <c r="D9511">
        <v>-8.797100885642414E-3</v>
      </c>
      <c r="E9511">
        <v>1</v>
      </c>
      <c r="F9511">
        <v>0</v>
      </c>
      <c r="G9511">
        <v>8.1564403801012528E-2</v>
      </c>
      <c r="H9511">
        <v>2</v>
      </c>
      <c r="I9511">
        <v>-8.7036653585432347E-2</v>
      </c>
      <c r="J9511">
        <v>1.1056521216066901</v>
      </c>
      <c r="K9511">
        <v>274.19879390000006</v>
      </c>
      <c r="L9511" s="22">
        <v>0</v>
      </c>
      <c r="M9511">
        <f t="shared" si="444"/>
        <v>-1.4562982625680503</v>
      </c>
      <c r="N9511">
        <f t="shared" si="445"/>
        <v>0.18903414932310425</v>
      </c>
      <c r="O9511">
        <f t="shared" si="446"/>
        <v>-0.20952933342664856</v>
      </c>
      <c r="P9511">
        <f>IF(N9511&gt;'Confusion Matrix'!$F$1,1,0)</f>
        <v>0</v>
      </c>
    </row>
    <row r="9512" spans="2:16" x14ac:dyDescent="0.35">
      <c r="B9512">
        <v>4.548530972</v>
      </c>
      <c r="C9512">
        <v>1</v>
      </c>
      <c r="D9512">
        <v>-8.797100885642414E-3</v>
      </c>
      <c r="E9512">
        <v>4</v>
      </c>
      <c r="F9512">
        <v>0</v>
      </c>
      <c r="G9512">
        <v>8.1564403801012528E-2</v>
      </c>
      <c r="H9512">
        <v>1</v>
      </c>
      <c r="I9512">
        <v>-0.11806901442064656</v>
      </c>
      <c r="J9512">
        <v>1.3726901259847022</v>
      </c>
      <c r="K9512">
        <v>228.04006700000002</v>
      </c>
      <c r="L9512" s="22">
        <v>0</v>
      </c>
      <c r="M9512">
        <f t="shared" si="444"/>
        <v>-1.7369687732788921</v>
      </c>
      <c r="N9512">
        <f t="shared" si="445"/>
        <v>0.14969836607425518</v>
      </c>
      <c r="O9512">
        <f t="shared" si="446"/>
        <v>-0.16216412900486171</v>
      </c>
      <c r="P9512">
        <f>IF(N9512&gt;'Confusion Matrix'!$F$1,1,0)</f>
        <v>0</v>
      </c>
    </row>
    <row r="9513" spans="2:16" x14ac:dyDescent="0.35">
      <c r="B9513">
        <v>1.7234005130000001</v>
      </c>
      <c r="C9513">
        <v>1</v>
      </c>
      <c r="D9513">
        <v>-8.797100885642414E-3</v>
      </c>
      <c r="E9513">
        <v>1</v>
      </c>
      <c r="F9513">
        <v>0</v>
      </c>
      <c r="G9513">
        <v>8.1564403801012528E-2</v>
      </c>
      <c r="H9513">
        <v>0</v>
      </c>
      <c r="I9513">
        <v>0.20360252914997359</v>
      </c>
      <c r="J9513">
        <v>0.82011241225619846</v>
      </c>
      <c r="K9513">
        <v>226.44284589999995</v>
      </c>
      <c r="L9513" s="22">
        <v>0</v>
      </c>
      <c r="M9513">
        <f t="shared" si="444"/>
        <v>-2.0118011287794095</v>
      </c>
      <c r="N9513">
        <f t="shared" si="445"/>
        <v>0.11796943659542818</v>
      </c>
      <c r="O9513">
        <f t="shared" si="446"/>
        <v>-0.1255285711895899</v>
      </c>
      <c r="P9513">
        <f>IF(N9513&gt;'Confusion Matrix'!$F$1,1,0)</f>
        <v>0</v>
      </c>
    </row>
    <row r="9514" spans="2:16" x14ac:dyDescent="0.35">
      <c r="B9514">
        <v>2.7827521590000002</v>
      </c>
      <c r="C9514">
        <v>0</v>
      </c>
      <c r="D9514">
        <v>-8.797100885642414E-3</v>
      </c>
      <c r="E9514">
        <v>0</v>
      </c>
      <c r="F9514">
        <v>1</v>
      </c>
      <c r="G9514">
        <v>-1.3815541801724358E-2</v>
      </c>
      <c r="H9514">
        <v>2</v>
      </c>
      <c r="I9514">
        <v>-0.11806901442064656</v>
      </c>
      <c r="J9514">
        <v>1.2470740478185718</v>
      </c>
      <c r="K9514">
        <v>294.89217099999996</v>
      </c>
      <c r="L9514" s="22">
        <v>0</v>
      </c>
      <c r="M9514">
        <f t="shared" si="444"/>
        <v>-1.3525586274508035</v>
      </c>
      <c r="N9514">
        <f t="shared" si="445"/>
        <v>0.20545238231929613</v>
      </c>
      <c r="O9514">
        <f t="shared" si="446"/>
        <v>-0.22998236065319741</v>
      </c>
      <c r="P9514">
        <f>IF(N9514&gt;'Confusion Matrix'!$F$1,1,0)</f>
        <v>0</v>
      </c>
    </row>
    <row r="9515" spans="2:16" x14ac:dyDescent="0.35">
      <c r="B9515">
        <v>8.1407439339999996</v>
      </c>
      <c r="C9515">
        <v>0</v>
      </c>
      <c r="D9515">
        <v>-8.797100885642414E-3</v>
      </c>
      <c r="E9515">
        <v>3</v>
      </c>
      <c r="F9515">
        <v>1</v>
      </c>
      <c r="G9515">
        <v>-1.5559842121176297E-2</v>
      </c>
      <c r="H9515">
        <v>1</v>
      </c>
      <c r="I9515">
        <v>-0.11806901442064656</v>
      </c>
      <c r="J9515">
        <v>0.79463126078472224</v>
      </c>
      <c r="K9515">
        <v>266.40452830000004</v>
      </c>
      <c r="L9515" s="22">
        <v>0</v>
      </c>
      <c r="M9515">
        <f t="shared" si="444"/>
        <v>-1.3078282672942452</v>
      </c>
      <c r="N9515">
        <f t="shared" si="445"/>
        <v>0.21285048050104829</v>
      </c>
      <c r="O9515">
        <f t="shared" si="446"/>
        <v>-0.23933706195304949</v>
      </c>
      <c r="P9515">
        <f>IF(N9515&gt;'Confusion Matrix'!$F$1,1,0)</f>
        <v>1</v>
      </c>
    </row>
    <row r="9516" spans="2:16" x14ac:dyDescent="0.35">
      <c r="B9516">
        <v>4.5661122330000001</v>
      </c>
      <c r="C9516">
        <v>0</v>
      </c>
      <c r="D9516">
        <v>-8.797100885642414E-3</v>
      </c>
      <c r="E9516">
        <v>4</v>
      </c>
      <c r="F9516">
        <v>0</v>
      </c>
      <c r="G9516">
        <v>-3.3158274482581987E-3</v>
      </c>
      <c r="H9516">
        <v>1</v>
      </c>
      <c r="I9516">
        <v>0.45939723473739119</v>
      </c>
      <c r="J9516">
        <v>1.0130098554237619</v>
      </c>
      <c r="K9516">
        <v>275.14719179999997</v>
      </c>
      <c r="L9516" s="22">
        <v>0</v>
      </c>
      <c r="M9516">
        <f t="shared" si="444"/>
        <v>-1.9641186218143565</v>
      </c>
      <c r="N9516">
        <f t="shared" si="445"/>
        <v>0.12302200901478423</v>
      </c>
      <c r="O9516">
        <f t="shared" si="446"/>
        <v>-0.13127338272278838</v>
      </c>
      <c r="P9516">
        <f>IF(N9516&gt;'Confusion Matrix'!$F$1,1,0)</f>
        <v>0</v>
      </c>
    </row>
    <row r="9517" spans="2:16" x14ac:dyDescent="0.35">
      <c r="B9517">
        <v>4.8026597139999998</v>
      </c>
      <c r="C9517">
        <v>0</v>
      </c>
      <c r="D9517">
        <v>-8.797100885642414E-3</v>
      </c>
      <c r="E9517">
        <v>0</v>
      </c>
      <c r="F9517">
        <v>0</v>
      </c>
      <c r="G9517">
        <v>8.1564403801012528E-2</v>
      </c>
      <c r="H9517">
        <v>3</v>
      </c>
      <c r="I9517">
        <v>0.20360252914997359</v>
      </c>
      <c r="J9517">
        <v>1.1059108407196223</v>
      </c>
      <c r="K9517">
        <v>231.3779644</v>
      </c>
      <c r="L9517" s="22">
        <v>0</v>
      </c>
      <c r="M9517">
        <f t="shared" si="444"/>
        <v>-1.8548290810020567</v>
      </c>
      <c r="N9517">
        <f t="shared" si="445"/>
        <v>0.13530690393435457</v>
      </c>
      <c r="O9517">
        <f t="shared" si="446"/>
        <v>-0.14538063724371128</v>
      </c>
      <c r="P9517">
        <f>IF(N9517&gt;'Confusion Matrix'!$F$1,1,0)</f>
        <v>0</v>
      </c>
    </row>
    <row r="9518" spans="2:16" x14ac:dyDescent="0.35">
      <c r="B9518">
        <v>3.4120615599999997</v>
      </c>
      <c r="C9518">
        <v>1</v>
      </c>
      <c r="D9518">
        <v>-8.797100885642414E-3</v>
      </c>
      <c r="E9518">
        <v>2</v>
      </c>
      <c r="F9518">
        <v>0</v>
      </c>
      <c r="G9518">
        <v>-3.3158274482581987E-3</v>
      </c>
      <c r="H9518">
        <v>2</v>
      </c>
      <c r="I9518">
        <v>0.20360252914997359</v>
      </c>
      <c r="J9518">
        <v>0.87331997228092217</v>
      </c>
      <c r="K9518">
        <v>256.44222449999995</v>
      </c>
      <c r="L9518" s="22">
        <v>1</v>
      </c>
      <c r="M9518">
        <f t="shared" si="444"/>
        <v>-1.7509994457213152</v>
      </c>
      <c r="N9518">
        <f t="shared" si="445"/>
        <v>0.14792118305447483</v>
      </c>
      <c r="O9518">
        <f t="shared" si="446"/>
        <v>-1.9110756940007267</v>
      </c>
      <c r="P9518">
        <f>IF(N9518&gt;'Confusion Matrix'!$F$1,1,0)</f>
        <v>0</v>
      </c>
    </row>
    <row r="9519" spans="2:16" x14ac:dyDescent="0.35">
      <c r="B9519">
        <v>9.5290329029999992</v>
      </c>
      <c r="C9519">
        <v>0</v>
      </c>
      <c r="D9519">
        <v>-8.797100885642414E-3</v>
      </c>
      <c r="E9519">
        <v>3</v>
      </c>
      <c r="F9519">
        <v>0</v>
      </c>
      <c r="G9519">
        <v>-1.5559842121176297E-2</v>
      </c>
      <c r="H9519">
        <v>0</v>
      </c>
      <c r="I9519">
        <v>-0.32619350995114088</v>
      </c>
      <c r="J9519">
        <v>0.81559173665495743</v>
      </c>
      <c r="K9519">
        <v>287.41991370000005</v>
      </c>
      <c r="L9519" s="22">
        <v>1</v>
      </c>
      <c r="M9519">
        <f t="shared" si="444"/>
        <v>-1.0215512059960776</v>
      </c>
      <c r="N9519">
        <f t="shared" si="445"/>
        <v>0.26472535456351531</v>
      </c>
      <c r="O9519">
        <f t="shared" si="446"/>
        <v>-1.3290623883010788</v>
      </c>
      <c r="P9519">
        <f>IF(N9519&gt;'Confusion Matrix'!$F$1,1,0)</f>
        <v>1</v>
      </c>
    </row>
    <row r="9520" spans="2:16" x14ac:dyDescent="0.35">
      <c r="B9520">
        <v>6.2594077549999998</v>
      </c>
      <c r="C9520">
        <v>1</v>
      </c>
      <c r="D9520">
        <v>-8.797100885642414E-3</v>
      </c>
      <c r="E9520">
        <v>3</v>
      </c>
      <c r="F9520">
        <v>0</v>
      </c>
      <c r="G9520">
        <v>-3.3158274482581987E-3</v>
      </c>
      <c r="H9520">
        <v>0</v>
      </c>
      <c r="I9520">
        <v>0.45939723473739119</v>
      </c>
      <c r="J9520">
        <v>1.0840952900982561</v>
      </c>
      <c r="K9520">
        <v>244.04708559999995</v>
      </c>
      <c r="L9520" s="22">
        <v>0</v>
      </c>
      <c r="M9520">
        <f t="shared" si="444"/>
        <v>-2.1383003694701235</v>
      </c>
      <c r="N9520">
        <f t="shared" si="445"/>
        <v>0.10542958132321753</v>
      </c>
      <c r="O9520">
        <f t="shared" si="446"/>
        <v>-0.11141165506622443</v>
      </c>
      <c r="P9520">
        <f>IF(N9520&gt;'Confusion Matrix'!$F$1,1,0)</f>
        <v>0</v>
      </c>
    </row>
    <row r="9521" spans="2:16" x14ac:dyDescent="0.35">
      <c r="B9521">
        <v>4.4377386940000001</v>
      </c>
      <c r="C9521">
        <v>1</v>
      </c>
      <c r="D9521">
        <v>-8.797100885642414E-3</v>
      </c>
      <c r="E9521">
        <v>0</v>
      </c>
      <c r="F9521">
        <v>0</v>
      </c>
      <c r="G9521">
        <v>-1.3815541801724358E-2</v>
      </c>
      <c r="H9521">
        <v>2</v>
      </c>
      <c r="I9521">
        <v>0.45939723473739119</v>
      </c>
      <c r="J9521">
        <v>1.0588663497364543</v>
      </c>
      <c r="K9521">
        <v>233.01919580000003</v>
      </c>
      <c r="L9521" s="22">
        <v>0</v>
      </c>
      <c r="M9521">
        <f t="shared" si="444"/>
        <v>-2.1104785875857894</v>
      </c>
      <c r="N9521">
        <f t="shared" si="445"/>
        <v>0.10808252193396435</v>
      </c>
      <c r="O9521">
        <f t="shared" si="446"/>
        <v>-0.11438166406063811</v>
      </c>
      <c r="P9521">
        <f>IF(N9521&gt;'Confusion Matrix'!$F$1,1,0)</f>
        <v>0</v>
      </c>
    </row>
    <row r="9522" spans="2:16" x14ac:dyDescent="0.35">
      <c r="B9522">
        <v>4.2167764050000001</v>
      </c>
      <c r="C9522">
        <v>0</v>
      </c>
      <c r="D9522">
        <v>0.53061747949891069</v>
      </c>
      <c r="E9522">
        <v>1</v>
      </c>
      <c r="F9522">
        <v>0</v>
      </c>
      <c r="G9522">
        <v>-1.5559842121176297E-2</v>
      </c>
      <c r="H9522">
        <v>1</v>
      </c>
      <c r="I9522">
        <v>0.20360252914997359</v>
      </c>
      <c r="J9522">
        <v>1.0417806857843106</v>
      </c>
      <c r="K9522">
        <v>157.49776610000004</v>
      </c>
      <c r="L9522" s="22">
        <v>1</v>
      </c>
      <c r="M9522">
        <f t="shared" si="444"/>
        <v>-2.3265284479202073</v>
      </c>
      <c r="N9522">
        <f t="shared" si="445"/>
        <v>8.8949588203853361E-2</v>
      </c>
      <c r="O9522">
        <f t="shared" si="446"/>
        <v>-2.4196854944048614</v>
      </c>
      <c r="P9522">
        <f>IF(N9522&gt;'Confusion Matrix'!$F$1,1,0)</f>
        <v>0</v>
      </c>
    </row>
    <row r="9523" spans="2:16" x14ac:dyDescent="0.35">
      <c r="B9523">
        <v>8.2027188259999999</v>
      </c>
      <c r="C9523">
        <v>1</v>
      </c>
      <c r="D9523">
        <v>-8.797100885642414E-3</v>
      </c>
      <c r="E9523">
        <v>2</v>
      </c>
      <c r="F9523">
        <v>0</v>
      </c>
      <c r="G9523">
        <v>-1.3815541801724358E-2</v>
      </c>
      <c r="H9523">
        <v>1</v>
      </c>
      <c r="I9523">
        <v>0.20360252914997359</v>
      </c>
      <c r="J9523">
        <v>0.79783382568915084</v>
      </c>
      <c r="K9523">
        <v>246.5936772</v>
      </c>
      <c r="L9523" s="22">
        <v>0</v>
      </c>
      <c r="M9523">
        <f t="shared" si="444"/>
        <v>-1.7195064912981406</v>
      </c>
      <c r="N9523">
        <f t="shared" si="445"/>
        <v>0.15193474161482626</v>
      </c>
      <c r="O9523">
        <f t="shared" si="446"/>
        <v>-0.16479769050827398</v>
      </c>
      <c r="P9523">
        <f>IF(N9523&gt;'Confusion Matrix'!$F$1,1,0)</f>
        <v>0</v>
      </c>
    </row>
    <row r="9524" spans="2:16" x14ac:dyDescent="0.35">
      <c r="B9524">
        <v>8.8949748300000007</v>
      </c>
      <c r="C9524">
        <v>0</v>
      </c>
      <c r="D9524">
        <v>-8.797100885642414E-3</v>
      </c>
      <c r="E9524">
        <v>4</v>
      </c>
      <c r="F9524">
        <v>0</v>
      </c>
      <c r="G9524">
        <v>-3.3158274482581987E-3</v>
      </c>
      <c r="H9524">
        <v>2</v>
      </c>
      <c r="I9524">
        <v>-8.7036653585432347E-2</v>
      </c>
      <c r="J9524">
        <v>0.89642813244475472</v>
      </c>
      <c r="K9524">
        <v>249.49958270000002</v>
      </c>
      <c r="L9524" s="22">
        <v>1</v>
      </c>
      <c r="M9524">
        <f t="shared" si="444"/>
        <v>-1.3700716546514604</v>
      </c>
      <c r="N9524">
        <f t="shared" si="445"/>
        <v>0.20260826979088331</v>
      </c>
      <c r="O9524">
        <f t="shared" si="446"/>
        <v>-1.5964808696842943</v>
      </c>
      <c r="P9524">
        <f>IF(N9524&gt;'Confusion Matrix'!$F$1,1,0)</f>
        <v>0</v>
      </c>
    </row>
    <row r="9525" spans="2:16" x14ac:dyDescent="0.35">
      <c r="B9525">
        <v>5.456962141</v>
      </c>
      <c r="C9525">
        <v>1</v>
      </c>
      <c r="D9525">
        <v>-8.797100885642414E-3</v>
      </c>
      <c r="E9525">
        <v>6</v>
      </c>
      <c r="F9525">
        <v>0</v>
      </c>
      <c r="G9525">
        <v>-4.6681885592470503E-2</v>
      </c>
      <c r="H9525">
        <v>2</v>
      </c>
      <c r="I9525">
        <v>-0.11806901442064656</v>
      </c>
      <c r="J9525">
        <v>1.1784286234431474</v>
      </c>
      <c r="K9525">
        <v>228.58006950000004</v>
      </c>
      <c r="L9525" s="22">
        <v>0</v>
      </c>
      <c r="M9525">
        <f t="shared" si="444"/>
        <v>-1.5571508604563256</v>
      </c>
      <c r="N9525">
        <f t="shared" si="445"/>
        <v>0.17405586021311725</v>
      </c>
      <c r="O9525">
        <f t="shared" si="446"/>
        <v>-0.1912281351246484</v>
      </c>
      <c r="P9525">
        <f>IF(N9525&gt;'Confusion Matrix'!$F$1,1,0)</f>
        <v>0</v>
      </c>
    </row>
    <row r="9526" spans="2:16" x14ac:dyDescent="0.35">
      <c r="B9526">
        <v>6.696996446</v>
      </c>
      <c r="C9526">
        <v>1</v>
      </c>
      <c r="D9526">
        <v>-8.797100885642414E-3</v>
      </c>
      <c r="E9526">
        <v>6</v>
      </c>
      <c r="F9526">
        <v>0</v>
      </c>
      <c r="G9526">
        <v>-1.3815541801724358E-2</v>
      </c>
      <c r="H9526">
        <v>2</v>
      </c>
      <c r="I9526">
        <v>0.20360252914997359</v>
      </c>
      <c r="J9526">
        <v>1.2330458986479205</v>
      </c>
      <c r="K9526">
        <v>297.47011810000004</v>
      </c>
      <c r="L9526" s="22">
        <v>0</v>
      </c>
      <c r="M9526">
        <f t="shared" si="444"/>
        <v>-1.6308297781174281</v>
      </c>
      <c r="N9526">
        <f t="shared" si="445"/>
        <v>0.16371672164650553</v>
      </c>
      <c r="O9526">
        <f t="shared" si="446"/>
        <v>-0.17878787358889431</v>
      </c>
      <c r="P9526">
        <f>IF(N9526&gt;'Confusion Matrix'!$F$1,1,0)</f>
        <v>0</v>
      </c>
    </row>
    <row r="9527" spans="2:16" x14ac:dyDescent="0.35">
      <c r="B9527">
        <v>3.0314021659999999</v>
      </c>
      <c r="C9527">
        <v>1</v>
      </c>
      <c r="D9527">
        <v>-0.34176655167778192</v>
      </c>
      <c r="E9527">
        <v>1</v>
      </c>
      <c r="F9527">
        <v>0</v>
      </c>
      <c r="G9527">
        <v>-1.3815541801724358E-2</v>
      </c>
      <c r="H9527">
        <v>2</v>
      </c>
      <c r="I9527">
        <v>-0.32619350995114088</v>
      </c>
      <c r="J9527">
        <v>1.1930033720243771</v>
      </c>
      <c r="K9527">
        <v>336.27548009999998</v>
      </c>
      <c r="L9527" s="22">
        <v>1</v>
      </c>
      <c r="M9527">
        <f t="shared" si="444"/>
        <v>-0.87812466235097686</v>
      </c>
      <c r="N9527">
        <f t="shared" si="445"/>
        <v>0.29356654561592255</v>
      </c>
      <c r="O9527">
        <f t="shared" si="446"/>
        <v>-1.2256509341839075</v>
      </c>
      <c r="P9527">
        <f>IF(N9527&gt;'Confusion Matrix'!$F$1,1,0)</f>
        <v>1</v>
      </c>
    </row>
    <row r="9528" spans="2:16" x14ac:dyDescent="0.35">
      <c r="B9528">
        <v>3.235970794</v>
      </c>
      <c r="C9528">
        <v>1</v>
      </c>
      <c r="D9528">
        <v>-8.797100885642414E-3</v>
      </c>
      <c r="E9528">
        <v>0</v>
      </c>
      <c r="F9528">
        <v>0</v>
      </c>
      <c r="G9528">
        <v>-1.5559842121176297E-2</v>
      </c>
      <c r="H9528">
        <v>1</v>
      </c>
      <c r="I9528">
        <v>-0.32619350995114088</v>
      </c>
      <c r="J9528">
        <v>1.1653132843448031</v>
      </c>
      <c r="K9528">
        <v>265.6051046</v>
      </c>
      <c r="L9528" s="22">
        <v>0</v>
      </c>
      <c r="M9528">
        <f t="shared" si="444"/>
        <v>-1.280808469023796</v>
      </c>
      <c r="N9528">
        <f t="shared" si="445"/>
        <v>0.21741263568858085</v>
      </c>
      <c r="O9528">
        <f t="shared" si="446"/>
        <v>-0.24514971511764255</v>
      </c>
      <c r="P9528">
        <f>IF(N9528&gt;'Confusion Matrix'!$F$1,1,0)</f>
        <v>1</v>
      </c>
    </row>
    <row r="9529" spans="2:16" x14ac:dyDescent="0.35">
      <c r="B9529">
        <v>2.6958551439999998</v>
      </c>
      <c r="C9529">
        <v>1</v>
      </c>
      <c r="D9529">
        <v>0.53061747949891069</v>
      </c>
      <c r="E9529">
        <v>1</v>
      </c>
      <c r="F9529">
        <v>0</v>
      </c>
      <c r="G9529">
        <v>-4.6681885592470503E-2</v>
      </c>
      <c r="H9529">
        <v>1</v>
      </c>
      <c r="I9529">
        <v>0.20360252914997359</v>
      </c>
      <c r="J9529">
        <v>1.1931606674635187</v>
      </c>
      <c r="K9529">
        <v>196.39504509999995</v>
      </c>
      <c r="L9529" s="22">
        <v>0</v>
      </c>
      <c r="M9529">
        <f t="shared" si="444"/>
        <v>-2.2531485844234838</v>
      </c>
      <c r="N9529">
        <f t="shared" si="445"/>
        <v>9.5078220289268101E-2</v>
      </c>
      <c r="O9529">
        <f t="shared" si="446"/>
        <v>-9.9906770276467258E-2</v>
      </c>
      <c r="P9529">
        <f>IF(N9529&gt;'Confusion Matrix'!$F$1,1,0)</f>
        <v>0</v>
      </c>
    </row>
    <row r="9530" spans="2:16" x14ac:dyDescent="0.35">
      <c r="B9530">
        <v>6.2011800360000002</v>
      </c>
      <c r="C9530">
        <v>1</v>
      </c>
      <c r="D9530">
        <v>0.53061747949891069</v>
      </c>
      <c r="E9530">
        <v>2</v>
      </c>
      <c r="F9530">
        <v>1</v>
      </c>
      <c r="G9530">
        <v>-4.6681885592470503E-2</v>
      </c>
      <c r="H9530">
        <v>0</v>
      </c>
      <c r="I9530">
        <v>-0.32619350995114088</v>
      </c>
      <c r="J9530">
        <v>0.9131553899622985</v>
      </c>
      <c r="K9530">
        <v>188.32241429999999</v>
      </c>
      <c r="L9530" s="22">
        <v>0</v>
      </c>
      <c r="M9530">
        <f t="shared" si="444"/>
        <v>-1.6826462423196396</v>
      </c>
      <c r="N9530">
        <f t="shared" si="445"/>
        <v>0.15674538066285112</v>
      </c>
      <c r="O9530">
        <f t="shared" si="446"/>
        <v>-0.1704863270391957</v>
      </c>
      <c r="P9530">
        <f>IF(N9530&gt;'Confusion Matrix'!$F$1,1,0)</f>
        <v>0</v>
      </c>
    </row>
    <row r="9531" spans="2:16" x14ac:dyDescent="0.35">
      <c r="B9531">
        <v>4.0505067620000004</v>
      </c>
      <c r="C9531">
        <v>0</v>
      </c>
      <c r="D9531">
        <v>-0.34176655167778192</v>
      </c>
      <c r="E9531">
        <v>2</v>
      </c>
      <c r="F9531">
        <v>0</v>
      </c>
      <c r="G9531">
        <v>8.1564403801012528E-2</v>
      </c>
      <c r="H9531">
        <v>0</v>
      </c>
      <c r="I9531">
        <v>-0.11806901442064656</v>
      </c>
      <c r="J9531">
        <v>1.299443658353779</v>
      </c>
      <c r="K9531">
        <v>343.96923530000004</v>
      </c>
      <c r="L9531" s="22">
        <v>0</v>
      </c>
      <c r="M9531">
        <f t="shared" si="444"/>
        <v>-1.1771603886637387</v>
      </c>
      <c r="N9531">
        <f t="shared" si="445"/>
        <v>0.23556314998359518</v>
      </c>
      <c r="O9531">
        <f t="shared" si="446"/>
        <v>-0.2686158600118787</v>
      </c>
      <c r="P9531">
        <f>IF(N9531&gt;'Confusion Matrix'!$F$1,1,0)</f>
        <v>1</v>
      </c>
    </row>
    <row r="9532" spans="2:16" x14ac:dyDescent="0.35">
      <c r="B9532">
        <v>4.4495531880000003</v>
      </c>
      <c r="C9532">
        <v>1</v>
      </c>
      <c r="D9532">
        <v>-8.797100885642414E-3</v>
      </c>
      <c r="E9532">
        <v>2</v>
      </c>
      <c r="F9532">
        <v>0</v>
      </c>
      <c r="G9532">
        <v>-1.5559842121176297E-2</v>
      </c>
      <c r="H9532">
        <v>2</v>
      </c>
      <c r="I9532">
        <v>-0.11806901442064656</v>
      </c>
      <c r="J9532">
        <v>1.0724837109195153</v>
      </c>
      <c r="K9532">
        <v>216.69602599999996</v>
      </c>
      <c r="L9532" s="22">
        <v>0</v>
      </c>
      <c r="M9532">
        <f t="shared" si="444"/>
        <v>-1.6008977550394989</v>
      </c>
      <c r="N9532">
        <f t="shared" si="445"/>
        <v>0.16785617861488411</v>
      </c>
      <c r="O9532">
        <f t="shared" si="446"/>
        <v>-0.18374999085815838</v>
      </c>
      <c r="P9532">
        <f>IF(N9532&gt;'Confusion Matrix'!$F$1,1,0)</f>
        <v>0</v>
      </c>
    </row>
    <row r="9533" spans="2:16" x14ac:dyDescent="0.35">
      <c r="B9533">
        <v>6.6801292759999997</v>
      </c>
      <c r="C9533">
        <v>1</v>
      </c>
      <c r="D9533">
        <v>-0.34176655167778192</v>
      </c>
      <c r="E9533">
        <v>3</v>
      </c>
      <c r="F9533">
        <v>0</v>
      </c>
      <c r="G9533">
        <v>-1.5559842121176297E-2</v>
      </c>
      <c r="H9533">
        <v>0</v>
      </c>
      <c r="I9533">
        <v>-0.11806901442064656</v>
      </c>
      <c r="J9533">
        <v>0.93020474384005025</v>
      </c>
      <c r="K9533">
        <v>359.2399001</v>
      </c>
      <c r="L9533" s="22">
        <v>1</v>
      </c>
      <c r="M9533">
        <f t="shared" si="444"/>
        <v>-0.95745019735149084</v>
      </c>
      <c r="N9533">
        <f t="shared" si="445"/>
        <v>0.27738899817346413</v>
      </c>
      <c r="O9533">
        <f t="shared" si="446"/>
        <v>-1.2823344324017327</v>
      </c>
      <c r="P9533">
        <f>IF(N9533&gt;'Confusion Matrix'!$F$1,1,0)</f>
        <v>1</v>
      </c>
    </row>
    <row r="9534" spans="2:16" x14ac:dyDescent="0.35">
      <c r="B9534">
        <v>5.9891165170000003</v>
      </c>
      <c r="C9534">
        <v>0</v>
      </c>
      <c r="D9534">
        <v>-8.797100885642414E-3</v>
      </c>
      <c r="E9534">
        <v>1</v>
      </c>
      <c r="F9534">
        <v>0</v>
      </c>
      <c r="G9534">
        <v>8.1564403801012528E-2</v>
      </c>
      <c r="H9534">
        <v>2</v>
      </c>
      <c r="I9534">
        <v>0.20360252914997359</v>
      </c>
      <c r="J9534">
        <v>1.1434896764089788</v>
      </c>
      <c r="K9534">
        <v>227.04097230000002</v>
      </c>
      <c r="L9534" s="22">
        <v>0</v>
      </c>
      <c r="M9534">
        <f t="shared" si="444"/>
        <v>-1.9023637144567078</v>
      </c>
      <c r="N9534">
        <f t="shared" si="445"/>
        <v>0.12984118237060235</v>
      </c>
      <c r="O9534">
        <f t="shared" si="446"/>
        <v>-0.13907953499424114</v>
      </c>
      <c r="P9534">
        <f>IF(N9534&gt;'Confusion Matrix'!$F$1,1,0)</f>
        <v>0</v>
      </c>
    </row>
    <row r="9535" spans="2:16" x14ac:dyDescent="0.35">
      <c r="B9535">
        <v>2.0042496169999997</v>
      </c>
      <c r="C9535">
        <v>0</v>
      </c>
      <c r="D9535">
        <v>-8.797100885642414E-3</v>
      </c>
      <c r="E9535">
        <v>1</v>
      </c>
      <c r="F9535">
        <v>0</v>
      </c>
      <c r="G9535">
        <v>8.1564403801012528E-2</v>
      </c>
      <c r="H9535">
        <v>1</v>
      </c>
      <c r="I9535">
        <v>0.45939723473739119</v>
      </c>
      <c r="J9535">
        <v>1.3528785850829479</v>
      </c>
      <c r="K9535">
        <v>230.03203440000004</v>
      </c>
      <c r="L9535" s="22">
        <v>0</v>
      </c>
      <c r="M9535">
        <f t="shared" si="444"/>
        <v>-2.3068319595424325</v>
      </c>
      <c r="N9535">
        <f t="shared" si="445"/>
        <v>9.0558719448649627E-2</v>
      </c>
      <c r="O9535">
        <f t="shared" si="446"/>
        <v>-9.4924845448659159E-2</v>
      </c>
      <c r="P9535">
        <f>IF(N9535&gt;'Confusion Matrix'!$F$1,1,0)</f>
        <v>0</v>
      </c>
    </row>
    <row r="9536" spans="2:16" x14ac:dyDescent="0.35">
      <c r="B9536">
        <v>3.0746892049999999</v>
      </c>
      <c r="C9536">
        <v>1</v>
      </c>
      <c r="D9536">
        <v>-0.34176655167778192</v>
      </c>
      <c r="E9536">
        <v>1</v>
      </c>
      <c r="F9536">
        <v>0</v>
      </c>
      <c r="G9536">
        <v>8.1564403801012528E-2</v>
      </c>
      <c r="H9536">
        <v>0</v>
      </c>
      <c r="I9536">
        <v>-0.11806901442064656</v>
      </c>
      <c r="J9536">
        <v>1.3349453178309123</v>
      </c>
      <c r="K9536">
        <v>336.19900150000001</v>
      </c>
      <c r="L9536" s="22">
        <v>0</v>
      </c>
      <c r="M9536">
        <f t="shared" si="444"/>
        <v>-1.2611094453854381</v>
      </c>
      <c r="N9536">
        <f t="shared" si="445"/>
        <v>0.22078296649874657</v>
      </c>
      <c r="O9536">
        <f t="shared" si="446"/>
        <v>-0.24946566664986169</v>
      </c>
      <c r="P9536">
        <f>IF(N9536&gt;'Confusion Matrix'!$F$1,1,0)</f>
        <v>1</v>
      </c>
    </row>
    <row r="9537" spans="2:16" x14ac:dyDescent="0.35">
      <c r="B9537">
        <v>4.832030863</v>
      </c>
      <c r="C9537">
        <v>0</v>
      </c>
      <c r="D9537">
        <v>0.53061747949891069</v>
      </c>
      <c r="E9537">
        <v>1</v>
      </c>
      <c r="F9537">
        <v>0</v>
      </c>
      <c r="G9537">
        <v>-1.5559842121176297E-2</v>
      </c>
      <c r="H9537">
        <v>0</v>
      </c>
      <c r="I9537">
        <v>-8.7036653585432347E-2</v>
      </c>
      <c r="J9537">
        <v>1.2893575326072995</v>
      </c>
      <c r="K9537">
        <v>199.99769279999998</v>
      </c>
      <c r="L9537" s="22">
        <v>0</v>
      </c>
      <c r="M9537">
        <f t="shared" si="444"/>
        <v>-1.9601524363736871</v>
      </c>
      <c r="N9537">
        <f t="shared" si="445"/>
        <v>0.12345055140021902</v>
      </c>
      <c r="O9537">
        <f t="shared" si="446"/>
        <v>-0.13176216023980045</v>
      </c>
      <c r="P9537">
        <f>IF(N9537&gt;'Confusion Matrix'!$F$1,1,0)</f>
        <v>0</v>
      </c>
    </row>
    <row r="9538" spans="2:16" x14ac:dyDescent="0.35">
      <c r="B9538">
        <v>5.1645429519999997</v>
      </c>
      <c r="C9538">
        <v>1</v>
      </c>
      <c r="D9538">
        <v>0.53061747949891069</v>
      </c>
      <c r="E9538">
        <v>0</v>
      </c>
      <c r="F9538">
        <v>0</v>
      </c>
      <c r="G9538">
        <v>-4.6681885592470503E-2</v>
      </c>
      <c r="H9538">
        <v>0</v>
      </c>
      <c r="I9538">
        <v>-0.11806901442064656</v>
      </c>
      <c r="J9538">
        <v>0.83228893901161616</v>
      </c>
      <c r="K9538">
        <v>162.80820489999996</v>
      </c>
      <c r="L9538" s="22">
        <v>0</v>
      </c>
      <c r="M9538">
        <f t="shared" si="444"/>
        <v>-1.9639343985170719</v>
      </c>
      <c r="N9538">
        <f t="shared" si="445"/>
        <v>0.12304188580349418</v>
      </c>
      <c r="O9538">
        <f t="shared" si="446"/>
        <v>-0.13129604807376904</v>
      </c>
      <c r="P9538">
        <f>IF(N9538&gt;'Confusion Matrix'!$F$1,1,0)</f>
        <v>0</v>
      </c>
    </row>
    <row r="9539" spans="2:16" x14ac:dyDescent="0.35">
      <c r="B9539">
        <v>4.1628745540000001</v>
      </c>
      <c r="C9539">
        <v>1</v>
      </c>
      <c r="D9539">
        <v>-8.797100885642414E-3</v>
      </c>
      <c r="E9539">
        <v>1</v>
      </c>
      <c r="F9539">
        <v>1</v>
      </c>
      <c r="G9539">
        <v>-4.6681885592470503E-2</v>
      </c>
      <c r="H9539">
        <v>2</v>
      </c>
      <c r="I9539">
        <v>-8.7036653585432347E-2</v>
      </c>
      <c r="J9539">
        <v>0.91347717440730736</v>
      </c>
      <c r="K9539">
        <v>253.1240166</v>
      </c>
      <c r="L9539" s="22">
        <v>0</v>
      </c>
      <c r="M9539">
        <f t="shared" si="444"/>
        <v>-1.453394559238383</v>
      </c>
      <c r="N9539">
        <f t="shared" si="445"/>
        <v>0.18947968972840623</v>
      </c>
      <c r="O9539">
        <f t="shared" si="446"/>
        <v>-0.21007887917948329</v>
      </c>
      <c r="P9539">
        <f>IF(N9539&gt;'Confusion Matrix'!$F$1,1,0)</f>
        <v>0</v>
      </c>
    </row>
    <row r="9540" spans="2:16" x14ac:dyDescent="0.35">
      <c r="B9540">
        <v>4.8221781740000003</v>
      </c>
      <c r="C9540">
        <v>0</v>
      </c>
      <c r="D9540">
        <v>-8.797100885642414E-3</v>
      </c>
      <c r="E9540">
        <v>3</v>
      </c>
      <c r="F9540">
        <v>1</v>
      </c>
      <c r="G9540">
        <v>-4.6681885592470503E-2</v>
      </c>
      <c r="H9540">
        <v>0</v>
      </c>
      <c r="I9540">
        <v>0.45939723473739119</v>
      </c>
      <c r="J9540">
        <v>1.3537048830332168</v>
      </c>
      <c r="K9540">
        <v>242.95000630000004</v>
      </c>
      <c r="L9540" s="22">
        <v>0</v>
      </c>
      <c r="M9540">
        <f t="shared" ref="M9540:M9603" si="447">$A$1+SUMPRODUCT($B$1:$K$1,B9540:K9540)</f>
        <v>-2.1887137517873922</v>
      </c>
      <c r="N9540">
        <f t="shared" ref="N9540:N9603" si="448">1/(1+EXP(-M9540))</f>
        <v>0.10076858618123916</v>
      </c>
      <c r="O9540">
        <f t="shared" ref="O9540:O9603" si="449">IF(L9540=1,LN(N9540),LN( 1-N9540))</f>
        <v>-0.10621486515626907</v>
      </c>
      <c r="P9540">
        <f>IF(N9540&gt;'Confusion Matrix'!$F$1,1,0)</f>
        <v>0</v>
      </c>
    </row>
    <row r="9541" spans="2:16" x14ac:dyDescent="0.35">
      <c r="B9541">
        <v>2.8653765520000003</v>
      </c>
      <c r="C9541">
        <v>0</v>
      </c>
      <c r="D9541">
        <v>0.53061747949891069</v>
      </c>
      <c r="E9541">
        <v>1</v>
      </c>
      <c r="F9541">
        <v>1</v>
      </c>
      <c r="G9541">
        <v>8.1564403801012528E-2</v>
      </c>
      <c r="H9541">
        <v>1</v>
      </c>
      <c r="I9541">
        <v>-0.32619350995114088</v>
      </c>
      <c r="J9541">
        <v>1.0699291487047808</v>
      </c>
      <c r="K9541">
        <v>176.04418989999999</v>
      </c>
      <c r="L9541" s="22">
        <v>0</v>
      </c>
      <c r="M9541">
        <f t="shared" si="447"/>
        <v>-1.8332500720548845</v>
      </c>
      <c r="N9541">
        <f t="shared" si="448"/>
        <v>0.13785155214475581</v>
      </c>
      <c r="O9541">
        <f t="shared" si="449"/>
        <v>-0.14832780985630387</v>
      </c>
      <c r="P9541">
        <f>IF(N9541&gt;'Confusion Matrix'!$F$1,1,0)</f>
        <v>0</v>
      </c>
    </row>
    <row r="9542" spans="2:16" x14ac:dyDescent="0.35">
      <c r="B9542">
        <v>3.943482624</v>
      </c>
      <c r="C9542">
        <v>1</v>
      </c>
      <c r="D9542">
        <v>-0.34176655167778192</v>
      </c>
      <c r="E9542">
        <v>4</v>
      </c>
      <c r="F9542">
        <v>0</v>
      </c>
      <c r="G9542">
        <v>-4.6681885592470503E-2</v>
      </c>
      <c r="H9542">
        <v>2</v>
      </c>
      <c r="I9542">
        <v>-0.32619350995114088</v>
      </c>
      <c r="J9542">
        <v>1.1532015534500299</v>
      </c>
      <c r="K9542">
        <v>306.31660169999998</v>
      </c>
      <c r="L9542" s="22">
        <v>0</v>
      </c>
      <c r="M9542">
        <f t="shared" si="447"/>
        <v>-0.95598321891754212</v>
      </c>
      <c r="N9542">
        <f t="shared" si="448"/>
        <v>0.27768314170457864</v>
      </c>
      <c r="O9542">
        <f t="shared" si="449"/>
        <v>-0.3252913744560153</v>
      </c>
      <c r="P9542">
        <f>IF(N9542&gt;'Confusion Matrix'!$F$1,1,0)</f>
        <v>1</v>
      </c>
    </row>
    <row r="9543" spans="2:16" x14ac:dyDescent="0.35">
      <c r="B9543">
        <v>5.7501690480000001</v>
      </c>
      <c r="C9543">
        <v>1</v>
      </c>
      <c r="D9543">
        <v>-0.34176655167778192</v>
      </c>
      <c r="E9543">
        <v>1</v>
      </c>
      <c r="F9543">
        <v>0</v>
      </c>
      <c r="G9543">
        <v>-1.3815541801724358E-2</v>
      </c>
      <c r="H9543">
        <v>0</v>
      </c>
      <c r="I9543">
        <v>-0.11806901442064656</v>
      </c>
      <c r="J9543">
        <v>0.95527035694899098</v>
      </c>
      <c r="K9543">
        <v>305.05387289999999</v>
      </c>
      <c r="L9543" s="22">
        <v>0</v>
      </c>
      <c r="M9543">
        <f t="shared" si="447"/>
        <v>-1.1804138702588589</v>
      </c>
      <c r="N9543">
        <f t="shared" si="448"/>
        <v>0.23497778942233558</v>
      </c>
      <c r="O9543">
        <f t="shared" si="449"/>
        <v>-0.26785041214220778</v>
      </c>
      <c r="P9543">
        <f>IF(N9543&gt;'Confusion Matrix'!$F$1,1,0)</f>
        <v>1</v>
      </c>
    </row>
    <row r="9544" spans="2:16" x14ac:dyDescent="0.35">
      <c r="B9544">
        <v>4.1959101209999998</v>
      </c>
      <c r="C9544">
        <v>1</v>
      </c>
      <c r="D9544">
        <v>-8.797100885642414E-3</v>
      </c>
      <c r="E9544">
        <v>0</v>
      </c>
      <c r="F9544">
        <v>0</v>
      </c>
      <c r="G9544">
        <v>-1.5559842121176297E-2</v>
      </c>
      <c r="H9544">
        <v>0</v>
      </c>
      <c r="I9544">
        <v>0.20360252914997359</v>
      </c>
      <c r="J9544">
        <v>0.98650114269213629</v>
      </c>
      <c r="K9544">
        <v>291.9691752</v>
      </c>
      <c r="L9544" s="22">
        <v>0</v>
      </c>
      <c r="M9544">
        <f t="shared" si="447"/>
        <v>-1.6925771358380168</v>
      </c>
      <c r="N9544">
        <f t="shared" si="448"/>
        <v>0.15543722227081277</v>
      </c>
      <c r="O9544">
        <f t="shared" si="449"/>
        <v>-0.16893620834003259</v>
      </c>
      <c r="P9544">
        <f>IF(N9544&gt;'Confusion Matrix'!$F$1,1,0)</f>
        <v>0</v>
      </c>
    </row>
    <row r="9545" spans="2:16" x14ac:dyDescent="0.35">
      <c r="B9545">
        <v>6.104801009</v>
      </c>
      <c r="C9545">
        <v>1</v>
      </c>
      <c r="D9545">
        <v>-8.797100885642414E-3</v>
      </c>
      <c r="E9545">
        <v>0</v>
      </c>
      <c r="F9545">
        <v>0</v>
      </c>
      <c r="G9545">
        <v>-4.6681885592470503E-2</v>
      </c>
      <c r="H9545">
        <v>1</v>
      </c>
      <c r="I9545">
        <v>-0.11806901442064656</v>
      </c>
      <c r="J9545">
        <v>1.0114553242434769</v>
      </c>
      <c r="K9545">
        <v>248.14589479999995</v>
      </c>
      <c r="L9545" s="22">
        <v>0</v>
      </c>
      <c r="M9545">
        <f t="shared" si="447"/>
        <v>-1.449677338556226</v>
      </c>
      <c r="N9545">
        <f t="shared" si="448"/>
        <v>0.19005122889186613</v>
      </c>
      <c r="O9545">
        <f t="shared" si="449"/>
        <v>-0.21078427886125015</v>
      </c>
      <c r="P9545">
        <f>IF(N9545&gt;'Confusion Matrix'!$F$1,1,0)</f>
        <v>0</v>
      </c>
    </row>
    <row r="9546" spans="2:16" x14ac:dyDescent="0.35">
      <c r="B9546">
        <v>3.6851893259999997</v>
      </c>
      <c r="C9546">
        <v>0</v>
      </c>
      <c r="D9546">
        <v>-8.797100885642414E-3</v>
      </c>
      <c r="E9546">
        <v>4</v>
      </c>
      <c r="F9546">
        <v>0</v>
      </c>
      <c r="G9546">
        <v>-1.5559842121176297E-2</v>
      </c>
      <c r="H9546">
        <v>2</v>
      </c>
      <c r="I9546">
        <v>0.45939723473739119</v>
      </c>
      <c r="J9546">
        <v>1.1252297155383655</v>
      </c>
      <c r="K9546">
        <v>248.27920779999999</v>
      </c>
      <c r="L9546" s="22">
        <v>0</v>
      </c>
      <c r="M9546">
        <f t="shared" si="447"/>
        <v>-2.0616927394507343</v>
      </c>
      <c r="N9546">
        <f t="shared" si="448"/>
        <v>0.11287621620180947</v>
      </c>
      <c r="O9546">
        <f t="shared" si="449"/>
        <v>-0.11977075308543939</v>
      </c>
      <c r="P9546">
        <f>IF(N9546&gt;'Confusion Matrix'!$F$1,1,0)</f>
        <v>0</v>
      </c>
    </row>
    <row r="9547" spans="2:16" x14ac:dyDescent="0.35">
      <c r="B9547">
        <v>5.5671464849999994</v>
      </c>
      <c r="C9547">
        <v>1</v>
      </c>
      <c r="D9547">
        <v>-8.797100885642414E-3</v>
      </c>
      <c r="E9547">
        <v>3</v>
      </c>
      <c r="F9547">
        <v>0</v>
      </c>
      <c r="G9547">
        <v>8.1564403801012528E-2</v>
      </c>
      <c r="H9547">
        <v>0</v>
      </c>
      <c r="I9547">
        <v>-0.32619350995114088</v>
      </c>
      <c r="J9547">
        <v>1.277661591834331</v>
      </c>
      <c r="K9547">
        <v>277.66451380000001</v>
      </c>
      <c r="L9547" s="22">
        <v>0</v>
      </c>
      <c r="M9547">
        <f t="shared" si="447"/>
        <v>-1.3337234516722667</v>
      </c>
      <c r="N9547">
        <f t="shared" si="448"/>
        <v>0.2085441296169516</v>
      </c>
      <c r="O9547">
        <f t="shared" si="449"/>
        <v>-0.2338811556272202</v>
      </c>
      <c r="P9547">
        <f>IF(N9547&gt;'Confusion Matrix'!$F$1,1,0)</f>
        <v>0</v>
      </c>
    </row>
    <row r="9548" spans="2:16" x14ac:dyDescent="0.35">
      <c r="B9548">
        <v>5.511079563</v>
      </c>
      <c r="C9548">
        <v>1</v>
      </c>
      <c r="D9548">
        <v>-8.797100885642414E-3</v>
      </c>
      <c r="E9548">
        <v>0</v>
      </c>
      <c r="F9548">
        <v>0</v>
      </c>
      <c r="G9548">
        <v>-4.6681885592470503E-2</v>
      </c>
      <c r="H9548">
        <v>0</v>
      </c>
      <c r="I9548">
        <v>-0.11806901442064656</v>
      </c>
      <c r="J9548">
        <v>0.87303775948044682</v>
      </c>
      <c r="K9548">
        <v>265.02402059999997</v>
      </c>
      <c r="L9548" s="22">
        <v>0</v>
      </c>
      <c r="M9548">
        <f t="shared" si="447"/>
        <v>-1.4015969858802635</v>
      </c>
      <c r="N9548">
        <f t="shared" si="448"/>
        <v>0.1975628161906238</v>
      </c>
      <c r="O9548">
        <f t="shared" si="449"/>
        <v>-0.2201017026686084</v>
      </c>
      <c r="P9548">
        <f>IF(N9548&gt;'Confusion Matrix'!$F$1,1,0)</f>
        <v>0</v>
      </c>
    </row>
    <row r="9549" spans="2:16" x14ac:dyDescent="0.35">
      <c r="B9549">
        <v>7.3759633660000006</v>
      </c>
      <c r="C9549">
        <v>1</v>
      </c>
      <c r="D9549">
        <v>-8.797100885642414E-3</v>
      </c>
      <c r="E9549">
        <v>3</v>
      </c>
      <c r="F9549">
        <v>1</v>
      </c>
      <c r="G9549">
        <v>-1.3815541801724358E-2</v>
      </c>
      <c r="H9549">
        <v>1</v>
      </c>
      <c r="I9549">
        <v>-0.11806901442064656</v>
      </c>
      <c r="J9549">
        <v>0.81438924069081386</v>
      </c>
      <c r="K9549">
        <v>276.97841170000004</v>
      </c>
      <c r="L9549" s="22">
        <v>0</v>
      </c>
      <c r="M9549">
        <f t="shared" si="447"/>
        <v>-1.3189854570661139</v>
      </c>
      <c r="N9549">
        <f t="shared" si="448"/>
        <v>0.21098713650548898</v>
      </c>
      <c r="O9549">
        <f t="shared" si="449"/>
        <v>-0.23697265472732501</v>
      </c>
      <c r="P9549">
        <f>IF(N9549&gt;'Confusion Matrix'!$F$1,1,0)</f>
        <v>1</v>
      </c>
    </row>
    <row r="9550" spans="2:16" x14ac:dyDescent="0.35">
      <c r="B9550">
        <v>7.7497011520000001</v>
      </c>
      <c r="C9550">
        <v>0</v>
      </c>
      <c r="D9550">
        <v>-8.797100885642414E-3</v>
      </c>
      <c r="E9550">
        <v>1</v>
      </c>
      <c r="F9550">
        <v>1</v>
      </c>
      <c r="G9550">
        <v>-1.5559842121176297E-2</v>
      </c>
      <c r="H9550">
        <v>0</v>
      </c>
      <c r="I9550">
        <v>-8.7036653585432347E-2</v>
      </c>
      <c r="J9550">
        <v>0.78958347025044096</v>
      </c>
      <c r="K9550">
        <v>274.59000060000005</v>
      </c>
      <c r="L9550" s="22">
        <v>0</v>
      </c>
      <c r="M9550">
        <f t="shared" si="447"/>
        <v>-1.3456646827343375</v>
      </c>
      <c r="N9550">
        <f t="shared" si="448"/>
        <v>0.20658004694483631</v>
      </c>
      <c r="O9550">
        <f t="shared" si="449"/>
        <v>-0.23140262242160706</v>
      </c>
      <c r="P9550">
        <f>IF(N9550&gt;'Confusion Matrix'!$F$1,1,0)</f>
        <v>0</v>
      </c>
    </row>
    <row r="9551" spans="2:16" x14ac:dyDescent="0.35">
      <c r="B9551">
        <v>2.983832735</v>
      </c>
      <c r="C9551">
        <v>1</v>
      </c>
      <c r="D9551">
        <v>-8.797100885642414E-3</v>
      </c>
      <c r="E9551">
        <v>2</v>
      </c>
      <c r="F9551">
        <v>1</v>
      </c>
      <c r="G9551">
        <v>-1.5559842121176297E-2</v>
      </c>
      <c r="H9551">
        <v>0</v>
      </c>
      <c r="I9551">
        <v>-0.11806901442064656</v>
      </c>
      <c r="J9551">
        <v>1.3602270490540751</v>
      </c>
      <c r="K9551">
        <v>288.42607299999997</v>
      </c>
      <c r="L9551" s="22">
        <v>0</v>
      </c>
      <c r="M9551">
        <f t="shared" si="447"/>
        <v>-1.5172502020558554</v>
      </c>
      <c r="N9551">
        <f t="shared" si="448"/>
        <v>0.17986679809410716</v>
      </c>
      <c r="O9551">
        <f t="shared" si="449"/>
        <v>-0.19828851056735564</v>
      </c>
      <c r="P9551">
        <f>IF(N9551&gt;'Confusion Matrix'!$F$1,1,0)</f>
        <v>0</v>
      </c>
    </row>
    <row r="9552" spans="2:16" x14ac:dyDescent="0.35">
      <c r="B9552">
        <v>2.1961119309999999</v>
      </c>
      <c r="C9552">
        <v>0</v>
      </c>
      <c r="D9552">
        <v>-8.797100885642414E-3</v>
      </c>
      <c r="E9552">
        <v>2</v>
      </c>
      <c r="F9552">
        <v>0</v>
      </c>
      <c r="G9552">
        <v>-1.3815541801724358E-2</v>
      </c>
      <c r="H9552">
        <v>0</v>
      </c>
      <c r="I9552">
        <v>-0.32619350995114088</v>
      </c>
      <c r="J9552">
        <v>0.87416772792898234</v>
      </c>
      <c r="K9552">
        <v>288.0219869</v>
      </c>
      <c r="L9552" s="22">
        <v>0</v>
      </c>
      <c r="M9552">
        <f t="shared" si="447"/>
        <v>-1.1584541105763522</v>
      </c>
      <c r="N9552">
        <f t="shared" si="448"/>
        <v>0.23894829479231428</v>
      </c>
      <c r="O9552">
        <f t="shared" si="449"/>
        <v>-0.27305397966021211</v>
      </c>
      <c r="P9552">
        <f>IF(N9552&gt;'Confusion Matrix'!$F$1,1,0)</f>
        <v>1</v>
      </c>
    </row>
    <row r="9553" spans="2:16" x14ac:dyDescent="0.35">
      <c r="B9553">
        <v>6.2941851939999998</v>
      </c>
      <c r="C9553">
        <v>0</v>
      </c>
      <c r="D9553">
        <v>-0.34176655167778192</v>
      </c>
      <c r="E9553">
        <v>2</v>
      </c>
      <c r="F9553">
        <v>0</v>
      </c>
      <c r="G9553">
        <v>8.1564403801012528E-2</v>
      </c>
      <c r="H9553">
        <v>5</v>
      </c>
      <c r="I9553">
        <v>-0.11806901442064656</v>
      </c>
      <c r="J9553">
        <v>0.8803575778612529</v>
      </c>
      <c r="K9553">
        <v>350.04719169999998</v>
      </c>
      <c r="L9553" s="22">
        <v>1</v>
      </c>
      <c r="M9553">
        <f t="shared" si="447"/>
        <v>-0.81864602207338821</v>
      </c>
      <c r="N9553">
        <f t="shared" si="448"/>
        <v>0.30605114738793382</v>
      </c>
      <c r="O9553">
        <f t="shared" si="449"/>
        <v>-1.1840030426709003</v>
      </c>
      <c r="P9553">
        <f>IF(N9553&gt;'Confusion Matrix'!$F$1,1,0)</f>
        <v>1</v>
      </c>
    </row>
    <row r="9554" spans="2:16" x14ac:dyDescent="0.35">
      <c r="B9554">
        <v>6.4788500970000005</v>
      </c>
      <c r="C9554">
        <v>1</v>
      </c>
      <c r="D9554">
        <v>-8.797100885642414E-3</v>
      </c>
      <c r="E9554">
        <v>3</v>
      </c>
      <c r="F9554">
        <v>1</v>
      </c>
      <c r="G9554">
        <v>-3.3158274482581987E-3</v>
      </c>
      <c r="H9554">
        <v>1</v>
      </c>
      <c r="I9554">
        <v>-0.32619350995114088</v>
      </c>
      <c r="J9554">
        <v>0.78847827076064547</v>
      </c>
      <c r="K9554">
        <v>261.18375470000001</v>
      </c>
      <c r="L9554" s="22">
        <v>0</v>
      </c>
      <c r="M9554">
        <f t="shared" si="447"/>
        <v>-1.1861056560627485</v>
      </c>
      <c r="N9554">
        <f t="shared" si="448"/>
        <v>0.23395615946915632</v>
      </c>
      <c r="O9554">
        <f t="shared" si="449"/>
        <v>-0.26651587781030889</v>
      </c>
      <c r="P9554">
        <f>IF(N9554&gt;'Confusion Matrix'!$F$1,1,0)</f>
        <v>1</v>
      </c>
    </row>
    <row r="9555" spans="2:16" x14ac:dyDescent="0.35">
      <c r="B9555">
        <v>4.9688799750000001</v>
      </c>
      <c r="C9555">
        <v>0</v>
      </c>
      <c r="D9555">
        <v>-0.34176655167778192</v>
      </c>
      <c r="E9555">
        <v>1</v>
      </c>
      <c r="F9555">
        <v>0</v>
      </c>
      <c r="G9555">
        <v>-1.5559842121176297E-2</v>
      </c>
      <c r="H9555">
        <v>0</v>
      </c>
      <c r="I9555">
        <v>-8.7036653585432347E-2</v>
      </c>
      <c r="J9555">
        <v>1.1740551332194336</v>
      </c>
      <c r="K9555">
        <v>347.77896610000005</v>
      </c>
      <c r="L9555" s="22">
        <v>1</v>
      </c>
      <c r="M9555">
        <f t="shared" si="447"/>
        <v>-1.0814007056560611</v>
      </c>
      <c r="N9555">
        <f t="shared" si="448"/>
        <v>0.25324103765226819</v>
      </c>
      <c r="O9555">
        <f t="shared" si="449"/>
        <v>-1.3734135258092033</v>
      </c>
      <c r="P9555">
        <f>IF(N9555&gt;'Confusion Matrix'!$F$1,1,0)</f>
        <v>1</v>
      </c>
    </row>
    <row r="9556" spans="2:16" x14ac:dyDescent="0.35">
      <c r="B9556">
        <v>5.3373717210000002</v>
      </c>
      <c r="C9556">
        <v>0</v>
      </c>
      <c r="D9556">
        <v>-8.797100885642414E-3</v>
      </c>
      <c r="E9556">
        <v>5</v>
      </c>
      <c r="F9556">
        <v>0</v>
      </c>
      <c r="G9556">
        <v>8.1564403801012528E-2</v>
      </c>
      <c r="H9556">
        <v>2</v>
      </c>
      <c r="I9556">
        <v>0.20360252914997359</v>
      </c>
      <c r="J9556">
        <v>0.87312801779653304</v>
      </c>
      <c r="K9556">
        <v>212.47204409999995</v>
      </c>
      <c r="L9556" s="22">
        <v>0</v>
      </c>
      <c r="M9556">
        <f t="shared" si="447"/>
        <v>-1.9181598971513634</v>
      </c>
      <c r="N9556">
        <f t="shared" si="448"/>
        <v>0.1280669022331562</v>
      </c>
      <c r="O9556">
        <f t="shared" si="449"/>
        <v>-0.13704258076094292</v>
      </c>
      <c r="P9556">
        <f>IF(N9556&gt;'Confusion Matrix'!$F$1,1,0)</f>
        <v>0</v>
      </c>
    </row>
    <row r="9557" spans="2:16" x14ac:dyDescent="0.35">
      <c r="B9557">
        <v>3.1907683819999999</v>
      </c>
      <c r="C9557">
        <v>1</v>
      </c>
      <c r="D9557">
        <v>-8.797100885642414E-3</v>
      </c>
      <c r="E9557">
        <v>1</v>
      </c>
      <c r="F9557">
        <v>0</v>
      </c>
      <c r="G9557">
        <v>-4.6681885592470503E-2</v>
      </c>
      <c r="H9557">
        <v>1</v>
      </c>
      <c r="I9557">
        <v>0.45939723473739119</v>
      </c>
      <c r="J9557">
        <v>1.3646739376521753</v>
      </c>
      <c r="K9557">
        <v>277.99589219999996</v>
      </c>
      <c r="L9557" s="22">
        <v>0</v>
      </c>
      <c r="M9557">
        <f t="shared" si="447"/>
        <v>-2.055397642958313</v>
      </c>
      <c r="N9557">
        <f t="shared" si="448"/>
        <v>0.11350811463521497</v>
      </c>
      <c r="O9557">
        <f t="shared" si="449"/>
        <v>-0.12048330707459086</v>
      </c>
      <c r="P9557">
        <f>IF(N9557&gt;'Confusion Matrix'!$F$1,1,0)</f>
        <v>0</v>
      </c>
    </row>
    <row r="9558" spans="2:16" x14ac:dyDescent="0.35">
      <c r="B9558">
        <v>8.6436898180000004</v>
      </c>
      <c r="C9558">
        <v>1</v>
      </c>
      <c r="D9558">
        <v>-8.797100885642414E-3</v>
      </c>
      <c r="E9558">
        <v>4</v>
      </c>
      <c r="F9558">
        <v>1</v>
      </c>
      <c r="G9558">
        <v>8.1564403801012528E-2</v>
      </c>
      <c r="H9558">
        <v>2</v>
      </c>
      <c r="I9558">
        <v>-8.7036653585432347E-2</v>
      </c>
      <c r="J9558">
        <v>0.92700104755193558</v>
      </c>
      <c r="K9558">
        <v>255.97047889999999</v>
      </c>
      <c r="L9558" s="22">
        <v>0</v>
      </c>
      <c r="M9558">
        <f t="shared" si="447"/>
        <v>-1.461359863475697</v>
      </c>
      <c r="N9558">
        <f t="shared" si="448"/>
        <v>0.18825942574796417</v>
      </c>
      <c r="O9558">
        <f t="shared" si="449"/>
        <v>-0.20857447970560461</v>
      </c>
      <c r="P9558">
        <f>IF(N9558&gt;'Confusion Matrix'!$F$1,1,0)</f>
        <v>0</v>
      </c>
    </row>
    <row r="9559" spans="2:16" x14ac:dyDescent="0.35">
      <c r="B9559">
        <v>2.5416567109999999</v>
      </c>
      <c r="C9559">
        <v>0</v>
      </c>
      <c r="D9559">
        <v>-8.797100885642414E-3</v>
      </c>
      <c r="E9559">
        <v>0</v>
      </c>
      <c r="F9559">
        <v>0</v>
      </c>
      <c r="G9559">
        <v>-3.3158274482581987E-3</v>
      </c>
      <c r="H9559">
        <v>1</v>
      </c>
      <c r="I9559">
        <v>0.45939723473739119</v>
      </c>
      <c r="J9559">
        <v>1.0982871510219461</v>
      </c>
      <c r="K9559">
        <v>268.66048160000003</v>
      </c>
      <c r="L9559" s="22">
        <v>0</v>
      </c>
      <c r="M9559">
        <f t="shared" si="447"/>
        <v>-2.0306907543034356</v>
      </c>
      <c r="N9559">
        <f t="shared" si="448"/>
        <v>0.11601806098641199</v>
      </c>
      <c r="O9559">
        <f t="shared" si="449"/>
        <v>-0.12331864753331299</v>
      </c>
      <c r="P9559">
        <f>IF(N9559&gt;'Confusion Matrix'!$F$1,1,0)</f>
        <v>0</v>
      </c>
    </row>
    <row r="9560" spans="2:16" x14ac:dyDescent="0.35">
      <c r="B9560">
        <v>7.0852836269999999</v>
      </c>
      <c r="C9560">
        <v>1</v>
      </c>
      <c r="D9560">
        <v>-8.797100885642414E-3</v>
      </c>
      <c r="E9560">
        <v>2</v>
      </c>
      <c r="F9560">
        <v>0</v>
      </c>
      <c r="G9560">
        <v>-4.6681885592470503E-2</v>
      </c>
      <c r="H9560">
        <v>1</v>
      </c>
      <c r="I9560">
        <v>-8.7036653585432347E-2</v>
      </c>
      <c r="J9560">
        <v>0.86107007696221338</v>
      </c>
      <c r="K9560">
        <v>262.20568879999996</v>
      </c>
      <c r="L9560" s="22">
        <v>1</v>
      </c>
      <c r="M9560">
        <f t="shared" si="447"/>
        <v>-1.3810575974537826</v>
      </c>
      <c r="N9560">
        <f t="shared" si="448"/>
        <v>0.20083919867428873</v>
      </c>
      <c r="O9560">
        <f t="shared" si="449"/>
        <v>-1.6052506976946896</v>
      </c>
      <c r="P9560">
        <f>IF(N9560&gt;'Confusion Matrix'!$F$1,1,0)</f>
        <v>0</v>
      </c>
    </row>
    <row r="9561" spans="2:16" x14ac:dyDescent="0.35">
      <c r="B9561">
        <v>5.0401302860000001</v>
      </c>
      <c r="C9561">
        <v>1</v>
      </c>
      <c r="D9561">
        <v>0.53061747949891069</v>
      </c>
      <c r="E9561">
        <v>0</v>
      </c>
      <c r="F9561">
        <v>0</v>
      </c>
      <c r="G9561">
        <v>8.1564403801012528E-2</v>
      </c>
      <c r="H9561">
        <v>0</v>
      </c>
      <c r="I9561">
        <v>-8.7036653585432347E-2</v>
      </c>
      <c r="J9561">
        <v>0.82102981037899303</v>
      </c>
      <c r="K9561">
        <v>186.83125919999998</v>
      </c>
      <c r="L9561" s="22">
        <v>0</v>
      </c>
      <c r="M9561">
        <f t="shared" si="447"/>
        <v>-1.9861228326408229</v>
      </c>
      <c r="N9561">
        <f t="shared" si="448"/>
        <v>0.12066765227074819</v>
      </c>
      <c r="O9561">
        <f t="shared" si="449"/>
        <v>-0.12859235522738469</v>
      </c>
      <c r="P9561">
        <f>IF(N9561&gt;'Confusion Matrix'!$F$1,1,0)</f>
        <v>0</v>
      </c>
    </row>
    <row r="9562" spans="2:16" x14ac:dyDescent="0.35">
      <c r="B9562">
        <v>4.1316463829999996</v>
      </c>
      <c r="C9562">
        <v>1</v>
      </c>
      <c r="D9562">
        <v>-0.34176655167778192</v>
      </c>
      <c r="E9562">
        <v>1</v>
      </c>
      <c r="F9562">
        <v>0</v>
      </c>
      <c r="G9562">
        <v>-1.5559842121176297E-2</v>
      </c>
      <c r="H9562">
        <v>3</v>
      </c>
      <c r="I9562">
        <v>-0.11806901442064656</v>
      </c>
      <c r="J9562">
        <v>1.0882664333280141</v>
      </c>
      <c r="K9562">
        <v>317.57482059999995</v>
      </c>
      <c r="L9562" s="22">
        <v>0</v>
      </c>
      <c r="M9562">
        <f t="shared" si="447"/>
        <v>-1.0741367179889021</v>
      </c>
      <c r="N9562">
        <f t="shared" si="448"/>
        <v>0.25461719110606923</v>
      </c>
      <c r="O9562">
        <f t="shared" si="449"/>
        <v>-0.29385735513031275</v>
      </c>
      <c r="P9562">
        <f>IF(N9562&gt;'Confusion Matrix'!$F$1,1,0)</f>
        <v>1</v>
      </c>
    </row>
    <row r="9563" spans="2:16" x14ac:dyDescent="0.35">
      <c r="B9563">
        <v>4.5938019489999995</v>
      </c>
      <c r="C9563">
        <v>0</v>
      </c>
      <c r="D9563">
        <v>-0.34176655167778192</v>
      </c>
      <c r="E9563">
        <v>1</v>
      </c>
      <c r="F9563">
        <v>0</v>
      </c>
      <c r="G9563">
        <v>-1.5559842121176297E-2</v>
      </c>
      <c r="H9563">
        <v>0</v>
      </c>
      <c r="I9563">
        <v>-0.32619350995114088</v>
      </c>
      <c r="J9563">
        <v>0.98488045440985561</v>
      </c>
      <c r="K9563">
        <v>331.16584609999995</v>
      </c>
      <c r="L9563" s="22">
        <v>1</v>
      </c>
      <c r="M9563">
        <f t="shared" si="447"/>
        <v>-0.86538155762634328</v>
      </c>
      <c r="N9563">
        <f t="shared" si="448"/>
        <v>0.29621621167030454</v>
      </c>
      <c r="O9563">
        <f t="shared" si="449"/>
        <v>-1.2166656464709547</v>
      </c>
      <c r="P9563">
        <f>IF(N9563&gt;'Confusion Matrix'!$F$1,1,0)</f>
        <v>1</v>
      </c>
    </row>
    <row r="9564" spans="2:16" x14ac:dyDescent="0.35">
      <c r="B9564">
        <v>2.923712396</v>
      </c>
      <c r="C9564">
        <v>1</v>
      </c>
      <c r="D9564">
        <v>-8.797100885642414E-3</v>
      </c>
      <c r="E9564">
        <v>0</v>
      </c>
      <c r="F9564">
        <v>0</v>
      </c>
      <c r="G9564">
        <v>8.1564403801012528E-2</v>
      </c>
      <c r="H9564">
        <v>1</v>
      </c>
      <c r="I9564">
        <v>-8.7036653585432347E-2</v>
      </c>
      <c r="J9564">
        <v>1.2979555014343485</v>
      </c>
      <c r="K9564">
        <v>244.03138369999999</v>
      </c>
      <c r="L9564" s="22">
        <v>0</v>
      </c>
      <c r="M9564">
        <f t="shared" si="447"/>
        <v>-1.7037124618896093</v>
      </c>
      <c r="N9564">
        <f t="shared" si="448"/>
        <v>0.15398101796624458</v>
      </c>
      <c r="O9564">
        <f t="shared" si="449"/>
        <v>-0.16721348223548246</v>
      </c>
      <c r="P9564">
        <f>IF(N9564&gt;'Confusion Matrix'!$F$1,1,0)</f>
        <v>0</v>
      </c>
    </row>
    <row r="9565" spans="2:16" x14ac:dyDescent="0.35">
      <c r="B9565">
        <v>5.5648389329999999</v>
      </c>
      <c r="C9565">
        <v>1</v>
      </c>
      <c r="D9565">
        <v>-8.797100885642414E-3</v>
      </c>
      <c r="E9565">
        <v>0</v>
      </c>
      <c r="F9565">
        <v>0</v>
      </c>
      <c r="G9565">
        <v>-1.3815541801724358E-2</v>
      </c>
      <c r="H9565">
        <v>0</v>
      </c>
      <c r="I9565">
        <v>0.20360252914997359</v>
      </c>
      <c r="J9565">
        <v>1.0524718478855568</v>
      </c>
      <c r="K9565">
        <v>274.79398619999995</v>
      </c>
      <c r="L9565" s="22">
        <v>0</v>
      </c>
      <c r="M9565">
        <f t="shared" si="447"/>
        <v>-1.7512153469781859</v>
      </c>
      <c r="N9565">
        <f t="shared" si="448"/>
        <v>0.14789397281914224</v>
      </c>
      <c r="O9565">
        <f t="shared" si="449"/>
        <v>-0.16004431484750878</v>
      </c>
      <c r="P9565">
        <f>IF(N9565&gt;'Confusion Matrix'!$F$1,1,0)</f>
        <v>0</v>
      </c>
    </row>
    <row r="9566" spans="2:16" x14ac:dyDescent="0.35">
      <c r="B9566">
        <v>6.4941472359999999</v>
      </c>
      <c r="C9566">
        <v>1</v>
      </c>
      <c r="D9566">
        <v>-8.797100885642414E-3</v>
      </c>
      <c r="E9566">
        <v>0</v>
      </c>
      <c r="F9566">
        <v>0</v>
      </c>
      <c r="G9566">
        <v>-1.3815541801724358E-2</v>
      </c>
      <c r="H9566">
        <v>1</v>
      </c>
      <c r="I9566">
        <v>0.45939723473739119</v>
      </c>
      <c r="J9566">
        <v>1.0911310040399584</v>
      </c>
      <c r="K9566">
        <v>232.01880389999997</v>
      </c>
      <c r="L9566" s="22">
        <v>0</v>
      </c>
      <c r="M9566">
        <f t="shared" si="447"/>
        <v>-2.125444672195945</v>
      </c>
      <c r="N9566">
        <f t="shared" si="448"/>
        <v>0.10664822066798174</v>
      </c>
      <c r="O9566">
        <f t="shared" si="449"/>
        <v>-0.11277484585253125</v>
      </c>
      <c r="P9566">
        <f>IF(N9566&gt;'Confusion Matrix'!$F$1,1,0)</f>
        <v>0</v>
      </c>
    </row>
    <row r="9567" spans="2:16" x14ac:dyDescent="0.35">
      <c r="B9567">
        <v>4.6203481990000004</v>
      </c>
      <c r="C9567">
        <v>0</v>
      </c>
      <c r="D9567">
        <v>-8.797100885642414E-3</v>
      </c>
      <c r="E9567">
        <v>1</v>
      </c>
      <c r="F9567">
        <v>2</v>
      </c>
      <c r="G9567">
        <v>8.1564403801012528E-2</v>
      </c>
      <c r="H9567">
        <v>0</v>
      </c>
      <c r="I9567">
        <v>0.45939723473739119</v>
      </c>
      <c r="J9567">
        <v>1.2347598592752727</v>
      </c>
      <c r="K9567">
        <v>214.17113800000004</v>
      </c>
      <c r="L9567" s="22">
        <v>0</v>
      </c>
      <c r="M9567">
        <f t="shared" si="447"/>
        <v>-2.3665311062663186</v>
      </c>
      <c r="N9567">
        <f t="shared" si="448"/>
        <v>8.5760730383029518E-2</v>
      </c>
      <c r="O9567">
        <f t="shared" si="449"/>
        <v>-8.9662958836431314E-2</v>
      </c>
      <c r="P9567">
        <f>IF(N9567&gt;'Confusion Matrix'!$F$1,1,0)</f>
        <v>0</v>
      </c>
    </row>
    <row r="9568" spans="2:16" x14ac:dyDescent="0.35">
      <c r="B9568">
        <v>6.3752126579999997</v>
      </c>
      <c r="C9568">
        <v>1</v>
      </c>
      <c r="D9568">
        <v>-0.34176655167778192</v>
      </c>
      <c r="E9568">
        <v>4</v>
      </c>
      <c r="F9568">
        <v>0</v>
      </c>
      <c r="G9568">
        <v>-1.3815541801724358E-2</v>
      </c>
      <c r="H9568">
        <v>2</v>
      </c>
      <c r="I9568">
        <v>0.20360252914997359</v>
      </c>
      <c r="J9568">
        <v>0.80861192724780795</v>
      </c>
      <c r="K9568">
        <v>305.31716280000001</v>
      </c>
      <c r="L9568" s="22">
        <v>0</v>
      </c>
      <c r="M9568">
        <f t="shared" si="447"/>
        <v>-1.3888385810454296</v>
      </c>
      <c r="N9568">
        <f t="shared" si="448"/>
        <v>0.1995932355008343</v>
      </c>
      <c r="O9568">
        <f t="shared" si="449"/>
        <v>-0.22263522491001358</v>
      </c>
      <c r="P9568">
        <f>IF(N9568&gt;'Confusion Matrix'!$F$1,1,0)</f>
        <v>0</v>
      </c>
    </row>
    <row r="9569" spans="2:16" x14ac:dyDescent="0.35">
      <c r="B9569">
        <v>2.7770291330000001</v>
      </c>
      <c r="C9569">
        <v>1</v>
      </c>
      <c r="D9569">
        <v>-8.797100885642414E-3</v>
      </c>
      <c r="E9569">
        <v>0</v>
      </c>
      <c r="F9569">
        <v>0</v>
      </c>
      <c r="G9569">
        <v>8.1564403801012528E-2</v>
      </c>
      <c r="H9569">
        <v>1</v>
      </c>
      <c r="I9569">
        <v>-8.7036653585432347E-2</v>
      </c>
      <c r="J9569">
        <v>1.2676637811130949</v>
      </c>
      <c r="K9569">
        <v>219.83055779999995</v>
      </c>
      <c r="L9569" s="22">
        <v>0</v>
      </c>
      <c r="M9569">
        <f t="shared" si="447"/>
        <v>-1.7912470065952357</v>
      </c>
      <c r="N9569">
        <f t="shared" si="448"/>
        <v>0.14291990486908909</v>
      </c>
      <c r="O9569">
        <f t="shared" si="449"/>
        <v>-0.15422390485541587</v>
      </c>
      <c r="P9569">
        <f>IF(N9569&gt;'Confusion Matrix'!$F$1,1,0)</f>
        <v>0</v>
      </c>
    </row>
    <row r="9570" spans="2:16" x14ac:dyDescent="0.35">
      <c r="B9570">
        <v>6.2455941480000003</v>
      </c>
      <c r="C9570">
        <v>1</v>
      </c>
      <c r="D9570">
        <v>-0.34176655167778192</v>
      </c>
      <c r="E9570">
        <v>2</v>
      </c>
      <c r="F9570">
        <v>1</v>
      </c>
      <c r="G9570">
        <v>-4.6681885592470503E-2</v>
      </c>
      <c r="H9570">
        <v>0</v>
      </c>
      <c r="I9570">
        <v>0.45939723473739119</v>
      </c>
      <c r="J9570">
        <v>0.92468991134324341</v>
      </c>
      <c r="K9570">
        <v>301.09717430000001</v>
      </c>
      <c r="L9570" s="22">
        <v>0</v>
      </c>
      <c r="M9570">
        <f t="shared" si="447"/>
        <v>-1.7592946126441187</v>
      </c>
      <c r="N9570">
        <f t="shared" si="448"/>
        <v>0.14687870659769997</v>
      </c>
      <c r="O9570">
        <f t="shared" si="449"/>
        <v>-0.1588535453481556</v>
      </c>
      <c r="P9570">
        <f>IF(N9570&gt;'Confusion Matrix'!$F$1,1,0)</f>
        <v>0</v>
      </c>
    </row>
    <row r="9571" spans="2:16" x14ac:dyDescent="0.35">
      <c r="B9571">
        <v>10.162107929999999</v>
      </c>
      <c r="C9571">
        <v>1</v>
      </c>
      <c r="D9571">
        <v>-8.797100885642414E-3</v>
      </c>
      <c r="E9571">
        <v>4</v>
      </c>
      <c r="F9571">
        <v>0</v>
      </c>
      <c r="G9571">
        <v>-1.3815541801724358E-2</v>
      </c>
      <c r="H9571">
        <v>3</v>
      </c>
      <c r="I9571">
        <v>-0.32619350995114088</v>
      </c>
      <c r="J9571">
        <v>0.81031657060938145</v>
      </c>
      <c r="K9571">
        <v>246.27124049999998</v>
      </c>
      <c r="L9571" s="22">
        <v>1</v>
      </c>
      <c r="M9571">
        <f t="shared" si="447"/>
        <v>-1.085556985234885</v>
      </c>
      <c r="N9571">
        <f t="shared" si="448"/>
        <v>0.25245584997904463</v>
      </c>
      <c r="O9571">
        <f t="shared" si="449"/>
        <v>-1.3765188971231801</v>
      </c>
      <c r="P9571">
        <f>IF(N9571&gt;'Confusion Matrix'!$F$1,1,0)</f>
        <v>1</v>
      </c>
    </row>
    <row r="9572" spans="2:16" x14ac:dyDescent="0.35">
      <c r="B9572">
        <v>5.5237130030000001</v>
      </c>
      <c r="C9572">
        <v>1</v>
      </c>
      <c r="D9572">
        <v>-0.34176655167778192</v>
      </c>
      <c r="E9572">
        <v>3</v>
      </c>
      <c r="F9572">
        <v>0</v>
      </c>
      <c r="G9572">
        <v>-1.3815541801724358E-2</v>
      </c>
      <c r="H9572">
        <v>1</v>
      </c>
      <c r="I9572">
        <v>0.45939723473739119</v>
      </c>
      <c r="J9572">
        <v>0.80180814274647783</v>
      </c>
      <c r="K9572">
        <v>311.84568620000005</v>
      </c>
      <c r="L9572" s="22">
        <v>0</v>
      </c>
      <c r="M9572">
        <f t="shared" si="447"/>
        <v>-1.6700243891976372</v>
      </c>
      <c r="N9572">
        <f t="shared" si="448"/>
        <v>0.15842092715889533</v>
      </c>
      <c r="O9572">
        <f t="shared" si="449"/>
        <v>-0.17247530322859442</v>
      </c>
      <c r="P9572">
        <f>IF(N9572&gt;'Confusion Matrix'!$F$1,1,0)</f>
        <v>0</v>
      </c>
    </row>
    <row r="9573" spans="2:16" x14ac:dyDescent="0.35">
      <c r="B9573">
        <v>5.2165157500000001</v>
      </c>
      <c r="C9573">
        <v>0</v>
      </c>
      <c r="D9573">
        <v>-8.797100885642414E-3</v>
      </c>
      <c r="E9573">
        <v>3</v>
      </c>
      <c r="F9573">
        <v>0</v>
      </c>
      <c r="G9573">
        <v>-4.6681885592470503E-2</v>
      </c>
      <c r="H9573">
        <v>1</v>
      </c>
      <c r="I9573">
        <v>0.20360252914997359</v>
      </c>
      <c r="J9573">
        <v>0.85038076056800938</v>
      </c>
      <c r="K9573">
        <v>243.39281210000001</v>
      </c>
      <c r="L9573" s="22">
        <v>0</v>
      </c>
      <c r="M9573">
        <f t="shared" si="447"/>
        <v>-1.7460811157648792</v>
      </c>
      <c r="N9573">
        <f t="shared" si="448"/>
        <v>0.14854216592094249</v>
      </c>
      <c r="O9573">
        <f t="shared" si="449"/>
        <v>-0.1608052996838524</v>
      </c>
      <c r="P9573">
        <f>IF(N9573&gt;'Confusion Matrix'!$F$1,1,0)</f>
        <v>0</v>
      </c>
    </row>
    <row r="9574" spans="2:16" x14ac:dyDescent="0.35">
      <c r="B9574">
        <v>3.3503320260000002</v>
      </c>
      <c r="C9574">
        <v>0</v>
      </c>
      <c r="D9574">
        <v>-8.797100885642414E-3</v>
      </c>
      <c r="E9574">
        <v>1</v>
      </c>
      <c r="F9574">
        <v>0</v>
      </c>
      <c r="G9574">
        <v>8.1564403801012528E-2</v>
      </c>
      <c r="H9574">
        <v>1</v>
      </c>
      <c r="I9574">
        <v>0.20360252914997359</v>
      </c>
      <c r="J9574">
        <v>1.2411803581642986</v>
      </c>
      <c r="K9574">
        <v>251.04386399999999</v>
      </c>
      <c r="L9574" s="22">
        <v>0</v>
      </c>
      <c r="M9574">
        <f t="shared" si="447"/>
        <v>-1.919330748807933</v>
      </c>
      <c r="N9574">
        <f t="shared" si="448"/>
        <v>0.12793621510681125</v>
      </c>
      <c r="O9574">
        <f t="shared" si="449"/>
        <v>-0.13689270993503846</v>
      </c>
      <c r="P9574">
        <f>IF(N9574&gt;'Confusion Matrix'!$F$1,1,0)</f>
        <v>0</v>
      </c>
    </row>
    <row r="9575" spans="2:16" x14ac:dyDescent="0.35">
      <c r="B9575">
        <v>5.0783529710000002</v>
      </c>
      <c r="C9575">
        <v>0</v>
      </c>
      <c r="D9575">
        <v>-0.34176655167778192</v>
      </c>
      <c r="E9575">
        <v>2</v>
      </c>
      <c r="F9575">
        <v>1</v>
      </c>
      <c r="G9575">
        <v>-3.3158274482581987E-3</v>
      </c>
      <c r="H9575">
        <v>2</v>
      </c>
      <c r="I9575">
        <v>-0.32619350995114088</v>
      </c>
      <c r="J9575">
        <v>0.840012238684541</v>
      </c>
      <c r="K9575">
        <v>305.14647439999999</v>
      </c>
      <c r="L9575" s="22">
        <v>0</v>
      </c>
      <c r="M9575">
        <f t="shared" si="447"/>
        <v>-0.87140721426388001</v>
      </c>
      <c r="N9575">
        <f t="shared" si="448"/>
        <v>0.2949615743741491</v>
      </c>
      <c r="O9575">
        <f t="shared" si="449"/>
        <v>-0.3495029732213501</v>
      </c>
      <c r="P9575">
        <f>IF(N9575&gt;'Confusion Matrix'!$F$1,1,0)</f>
        <v>1</v>
      </c>
    </row>
    <row r="9576" spans="2:16" x14ac:dyDescent="0.35">
      <c r="B9576">
        <v>0.76380197539999994</v>
      </c>
      <c r="C9576">
        <v>1</v>
      </c>
      <c r="D9576">
        <v>-0.34176655167778192</v>
      </c>
      <c r="E9576">
        <v>3</v>
      </c>
      <c r="F9576">
        <v>1</v>
      </c>
      <c r="G9576">
        <v>-1.3815541801724358E-2</v>
      </c>
      <c r="H9576">
        <v>3</v>
      </c>
      <c r="I9576">
        <v>-8.7036653585432347E-2</v>
      </c>
      <c r="J9576">
        <v>1.1548159050493076</v>
      </c>
      <c r="K9576">
        <v>317.92056709999997</v>
      </c>
      <c r="L9576" s="22">
        <v>1</v>
      </c>
      <c r="M9576">
        <f t="shared" si="447"/>
        <v>-1.203518106268598</v>
      </c>
      <c r="N9576">
        <f t="shared" si="448"/>
        <v>0.23084995628163299</v>
      </c>
      <c r="O9576">
        <f t="shared" si="449"/>
        <v>-1.4659873194091311</v>
      </c>
      <c r="P9576">
        <f>IF(N9576&gt;'Confusion Matrix'!$F$1,1,0)</f>
        <v>1</v>
      </c>
    </row>
    <row r="9577" spans="2:16" x14ac:dyDescent="0.35">
      <c r="B9577">
        <v>7.0287246940000001</v>
      </c>
      <c r="C9577">
        <v>1</v>
      </c>
      <c r="D9577">
        <v>-8.797100885642414E-3</v>
      </c>
      <c r="E9577">
        <v>1</v>
      </c>
      <c r="F9577">
        <v>1</v>
      </c>
      <c r="G9577">
        <v>-1.3815541801724358E-2</v>
      </c>
      <c r="H9577">
        <v>1</v>
      </c>
      <c r="I9577">
        <v>0.45939723473739119</v>
      </c>
      <c r="J9577">
        <v>0.79780519555515261</v>
      </c>
      <c r="K9577">
        <v>212.46807079999996</v>
      </c>
      <c r="L9577" s="22">
        <v>0</v>
      </c>
      <c r="M9577">
        <f t="shared" si="447"/>
        <v>-2.1406933199447624</v>
      </c>
      <c r="N9577">
        <f t="shared" si="448"/>
        <v>0.10520410514953379</v>
      </c>
      <c r="O9577">
        <f t="shared" si="449"/>
        <v>-0.11115963716114532</v>
      </c>
      <c r="P9577">
        <f>IF(N9577&gt;'Confusion Matrix'!$F$1,1,0)</f>
        <v>0</v>
      </c>
    </row>
    <row r="9578" spans="2:16" x14ac:dyDescent="0.35">
      <c r="B9578">
        <v>4.1998174509999995</v>
      </c>
      <c r="C9578">
        <v>0</v>
      </c>
      <c r="D9578">
        <v>-8.797100885642414E-3</v>
      </c>
      <c r="E9578">
        <v>1</v>
      </c>
      <c r="F9578">
        <v>1</v>
      </c>
      <c r="G9578">
        <v>-3.3158274482581987E-3</v>
      </c>
      <c r="H9578">
        <v>2</v>
      </c>
      <c r="I9578">
        <v>0.45939723473739119</v>
      </c>
      <c r="J9578">
        <v>0.88853188943044847</v>
      </c>
      <c r="K9578">
        <v>272.65002260000006</v>
      </c>
      <c r="L9578" s="22">
        <v>0</v>
      </c>
      <c r="M9578">
        <f t="shared" si="447"/>
        <v>-1.9175721740262781</v>
      </c>
      <c r="N9578">
        <f t="shared" si="448"/>
        <v>0.12813254513616171</v>
      </c>
      <c r="O9578">
        <f t="shared" si="449"/>
        <v>-0.13711786792946395</v>
      </c>
      <c r="P9578">
        <f>IF(N9578&gt;'Confusion Matrix'!$F$1,1,0)</f>
        <v>0</v>
      </c>
    </row>
    <row r="9579" spans="2:16" x14ac:dyDescent="0.35">
      <c r="B9579">
        <v>3.026987756</v>
      </c>
      <c r="C9579">
        <v>1</v>
      </c>
      <c r="D9579">
        <v>0.53061747949891069</v>
      </c>
      <c r="E9579">
        <v>3</v>
      </c>
      <c r="F9579">
        <v>0</v>
      </c>
      <c r="G9579">
        <v>-1.5559842121176297E-2</v>
      </c>
      <c r="H9579">
        <v>0</v>
      </c>
      <c r="I9579">
        <v>-0.32619350995114088</v>
      </c>
      <c r="J9579">
        <v>0.8538539070324539</v>
      </c>
      <c r="K9579">
        <v>199.39845190000005</v>
      </c>
      <c r="L9579" s="22">
        <v>0</v>
      </c>
      <c r="M9579">
        <f t="shared" si="447"/>
        <v>-1.6880368431011012</v>
      </c>
      <c r="N9579">
        <f t="shared" si="448"/>
        <v>0.15603418885339063</v>
      </c>
      <c r="O9579">
        <f t="shared" si="449"/>
        <v>-0.16964329332678704</v>
      </c>
      <c r="P9579">
        <f>IF(N9579&gt;'Confusion Matrix'!$F$1,1,0)</f>
        <v>0</v>
      </c>
    </row>
    <row r="9580" spans="2:16" x14ac:dyDescent="0.35">
      <c r="B9580">
        <v>4.6035878380000002</v>
      </c>
      <c r="C9580">
        <v>0</v>
      </c>
      <c r="D9580">
        <v>-8.797100885642414E-3</v>
      </c>
      <c r="E9580">
        <v>0</v>
      </c>
      <c r="F9580">
        <v>1</v>
      </c>
      <c r="G9580">
        <v>8.1564403801012528E-2</v>
      </c>
      <c r="H9580">
        <v>0</v>
      </c>
      <c r="I9580">
        <v>-8.7036653585432347E-2</v>
      </c>
      <c r="J9580">
        <v>1.3315233988590618</v>
      </c>
      <c r="K9580">
        <v>277.16968650000001</v>
      </c>
      <c r="L9580" s="22">
        <v>0</v>
      </c>
      <c r="M9580">
        <f t="shared" si="447"/>
        <v>-1.5800497694837747</v>
      </c>
      <c r="N9580">
        <f t="shared" si="448"/>
        <v>0.17078843356531179</v>
      </c>
      <c r="O9580">
        <f t="shared" si="449"/>
        <v>-0.1872799496095871</v>
      </c>
      <c r="P9580">
        <f>IF(N9580&gt;'Confusion Matrix'!$F$1,1,0)</f>
        <v>0</v>
      </c>
    </row>
    <row r="9581" spans="2:16" x14ac:dyDescent="0.35">
      <c r="B9581">
        <v>3.544670671</v>
      </c>
      <c r="C9581">
        <v>0</v>
      </c>
      <c r="D9581">
        <v>0.53061747949891069</v>
      </c>
      <c r="E9581">
        <v>2</v>
      </c>
      <c r="F9581">
        <v>0</v>
      </c>
      <c r="G9581">
        <v>-4.6681885592470503E-2</v>
      </c>
      <c r="H9581">
        <v>0</v>
      </c>
      <c r="I9581">
        <v>-8.7036653585432347E-2</v>
      </c>
      <c r="J9581">
        <v>0.95269028788147192</v>
      </c>
      <c r="K9581">
        <v>184.89101319999997</v>
      </c>
      <c r="L9581" s="22">
        <v>0</v>
      </c>
      <c r="M9581">
        <f t="shared" si="447"/>
        <v>-1.9426122715722669</v>
      </c>
      <c r="N9581">
        <f t="shared" si="448"/>
        <v>0.12536115166010753</v>
      </c>
      <c r="O9581">
        <f t="shared" si="449"/>
        <v>-0.1339442225814928</v>
      </c>
      <c r="P9581">
        <f>IF(N9581&gt;'Confusion Matrix'!$F$1,1,0)</f>
        <v>0</v>
      </c>
    </row>
    <row r="9582" spans="2:16" x14ac:dyDescent="0.35">
      <c r="B9582">
        <v>5.35753799</v>
      </c>
      <c r="C9582">
        <v>0</v>
      </c>
      <c r="D9582">
        <v>-8.797100885642414E-3</v>
      </c>
      <c r="E9582">
        <v>1</v>
      </c>
      <c r="F9582">
        <v>0</v>
      </c>
      <c r="G9582">
        <v>-3.3158274482581987E-3</v>
      </c>
      <c r="H9582">
        <v>2</v>
      </c>
      <c r="I9582">
        <v>-0.11806901442064656</v>
      </c>
      <c r="J9582">
        <v>0.83844415613747236</v>
      </c>
      <c r="K9582">
        <v>297.41947770000002</v>
      </c>
      <c r="L9582" s="22">
        <v>1</v>
      </c>
      <c r="M9582">
        <f t="shared" si="447"/>
        <v>-1.1934148262297022</v>
      </c>
      <c r="N9582">
        <f t="shared" si="448"/>
        <v>0.23264875320885431</v>
      </c>
      <c r="O9582">
        <f t="shared" si="449"/>
        <v>-1.4582254597909274</v>
      </c>
      <c r="P9582">
        <f>IF(N9582&gt;'Confusion Matrix'!$F$1,1,0)</f>
        <v>1</v>
      </c>
    </row>
    <row r="9583" spans="2:16" x14ac:dyDescent="0.35">
      <c r="B9583">
        <v>8.761660924000001</v>
      </c>
      <c r="C9583">
        <v>1</v>
      </c>
      <c r="D9583">
        <v>0.53061747949891069</v>
      </c>
      <c r="E9583">
        <v>3</v>
      </c>
      <c r="F9583">
        <v>0</v>
      </c>
      <c r="G9583">
        <v>-3.3158274482581987E-3</v>
      </c>
      <c r="H9583">
        <v>2</v>
      </c>
      <c r="I9583">
        <v>-0.11806901442064656</v>
      </c>
      <c r="J9583">
        <v>0.82172360348694085</v>
      </c>
      <c r="K9583">
        <v>176.36267210000005</v>
      </c>
      <c r="L9583" s="22">
        <v>0</v>
      </c>
      <c r="M9583">
        <f t="shared" si="447"/>
        <v>-1.8073494799720995</v>
      </c>
      <c r="N9583">
        <f t="shared" si="448"/>
        <v>0.14095877027389203</v>
      </c>
      <c r="O9583">
        <f t="shared" si="449"/>
        <v>-0.15193836079685633</v>
      </c>
      <c r="P9583">
        <f>IF(N9583&gt;'Confusion Matrix'!$F$1,1,0)</f>
        <v>0</v>
      </c>
    </row>
    <row r="9584" spans="2:16" x14ac:dyDescent="0.35">
      <c r="B9584">
        <v>2.0699051009999998</v>
      </c>
      <c r="C9584">
        <v>1</v>
      </c>
      <c r="D9584">
        <v>-8.797100885642414E-3</v>
      </c>
      <c r="E9584">
        <v>4</v>
      </c>
      <c r="F9584">
        <v>0</v>
      </c>
      <c r="G9584">
        <v>-1.5559842121176297E-2</v>
      </c>
      <c r="H9584">
        <v>2</v>
      </c>
      <c r="I9584">
        <v>0.45939723473739119</v>
      </c>
      <c r="J9584">
        <v>1.3943519930482069</v>
      </c>
      <c r="K9584">
        <v>241.28140680000001</v>
      </c>
      <c r="L9584" s="22">
        <v>0</v>
      </c>
      <c r="M9584">
        <f t="shared" si="447"/>
        <v>-2.213327140000362</v>
      </c>
      <c r="N9584">
        <f t="shared" si="448"/>
        <v>9.8560075066165112E-2</v>
      </c>
      <c r="O9584">
        <f t="shared" si="449"/>
        <v>-0.10376187756774513</v>
      </c>
      <c r="P9584">
        <f>IF(N9584&gt;'Confusion Matrix'!$F$1,1,0)</f>
        <v>0</v>
      </c>
    </row>
    <row r="9585" spans="2:16" x14ac:dyDescent="0.35">
      <c r="B9585">
        <v>3.4128311479999995</v>
      </c>
      <c r="C9585">
        <v>1</v>
      </c>
      <c r="D9585">
        <v>-8.797100885642414E-3</v>
      </c>
      <c r="E9585">
        <v>1</v>
      </c>
      <c r="F9585">
        <v>0</v>
      </c>
      <c r="G9585">
        <v>-1.3815541801724358E-2</v>
      </c>
      <c r="H9585">
        <v>2</v>
      </c>
      <c r="I9585">
        <v>0.20360252914997359</v>
      </c>
      <c r="J9585">
        <v>0.79145510892998927</v>
      </c>
      <c r="K9585">
        <v>230.01016300000003</v>
      </c>
      <c r="L9585" s="22">
        <v>0</v>
      </c>
      <c r="M9585">
        <f t="shared" si="447"/>
        <v>-1.8218444672490723</v>
      </c>
      <c r="N9585">
        <f t="shared" si="448"/>
        <v>0.13921269867721101</v>
      </c>
      <c r="O9585">
        <f t="shared" si="449"/>
        <v>-0.14990784186420641</v>
      </c>
      <c r="P9585">
        <f>IF(N9585&gt;'Confusion Matrix'!$F$1,1,0)</f>
        <v>0</v>
      </c>
    </row>
    <row r="9586" spans="2:16" x14ac:dyDescent="0.35">
      <c r="B9586">
        <v>3.9232919490000002</v>
      </c>
      <c r="C9586">
        <v>0</v>
      </c>
      <c r="D9586">
        <v>-0.34176655167778192</v>
      </c>
      <c r="E9586">
        <v>4</v>
      </c>
      <c r="F9586">
        <v>0</v>
      </c>
      <c r="G9586">
        <v>-4.6681885592470503E-2</v>
      </c>
      <c r="H9586">
        <v>0</v>
      </c>
      <c r="I9586">
        <v>-8.7036653585432347E-2</v>
      </c>
      <c r="J9586">
        <v>1.3774043212301352</v>
      </c>
      <c r="K9586">
        <v>300.2012307</v>
      </c>
      <c r="L9586" s="22">
        <v>0</v>
      </c>
      <c r="M9586">
        <f t="shared" si="447"/>
        <v>-1.3199309751663826</v>
      </c>
      <c r="N9586">
        <f t="shared" si="448"/>
        <v>0.21082977764054381</v>
      </c>
      <c r="O9586">
        <f t="shared" si="449"/>
        <v>-0.23677323697044098</v>
      </c>
      <c r="P9586">
        <f>IF(N9586&gt;'Confusion Matrix'!$F$1,1,0)</f>
        <v>1</v>
      </c>
    </row>
    <row r="9587" spans="2:16" x14ac:dyDescent="0.35">
      <c r="B9587">
        <v>7.1862610830000007</v>
      </c>
      <c r="C9587">
        <v>0</v>
      </c>
      <c r="D9587">
        <v>-8.797100885642414E-3</v>
      </c>
      <c r="E9587">
        <v>3</v>
      </c>
      <c r="F9587">
        <v>0</v>
      </c>
      <c r="G9587">
        <v>-4.6681885592470503E-2</v>
      </c>
      <c r="H9587">
        <v>2</v>
      </c>
      <c r="I9587">
        <v>-8.7036653585432347E-2</v>
      </c>
      <c r="J9587">
        <v>0.93570647772692384</v>
      </c>
      <c r="K9587">
        <v>213.53924089999998</v>
      </c>
      <c r="L9587" s="22">
        <v>0</v>
      </c>
      <c r="M9587">
        <f t="shared" si="447"/>
        <v>-1.5147276190059782</v>
      </c>
      <c r="N9587">
        <f t="shared" si="448"/>
        <v>0.18023921681321139</v>
      </c>
      <c r="O9587">
        <f t="shared" si="449"/>
        <v>-0.19874270910566622</v>
      </c>
      <c r="P9587">
        <f>IF(N9587&gt;'Confusion Matrix'!$F$1,1,0)</f>
        <v>0</v>
      </c>
    </row>
    <row r="9588" spans="2:16" x14ac:dyDescent="0.35">
      <c r="B9588">
        <v>2.9446377589999999</v>
      </c>
      <c r="C9588">
        <v>0</v>
      </c>
      <c r="D9588">
        <v>-8.797100885642414E-3</v>
      </c>
      <c r="E9588">
        <v>0</v>
      </c>
      <c r="F9588">
        <v>0</v>
      </c>
      <c r="G9588">
        <v>-3.3158274482581987E-3</v>
      </c>
      <c r="H9588">
        <v>0</v>
      </c>
      <c r="I9588">
        <v>0.20360252914997359</v>
      </c>
      <c r="J9588">
        <v>0.89603124015363822</v>
      </c>
      <c r="K9588">
        <v>211.80359339999995</v>
      </c>
      <c r="L9588" s="22">
        <v>0</v>
      </c>
      <c r="M9588">
        <f t="shared" si="447"/>
        <v>-1.9738438350693002</v>
      </c>
      <c r="N9588">
        <f t="shared" si="448"/>
        <v>0.12197661998811687</v>
      </c>
      <c r="O9588">
        <f t="shared" si="449"/>
        <v>-0.13008205698642955</v>
      </c>
      <c r="P9588">
        <f>IF(N9588&gt;'Confusion Matrix'!$F$1,1,0)</f>
        <v>0</v>
      </c>
    </row>
    <row r="9589" spans="2:16" x14ac:dyDescent="0.35">
      <c r="B9589">
        <v>4.289497313</v>
      </c>
      <c r="C9589">
        <v>1</v>
      </c>
      <c r="D9589">
        <v>-8.797100885642414E-3</v>
      </c>
      <c r="E9589">
        <v>0</v>
      </c>
      <c r="F9589">
        <v>2</v>
      </c>
      <c r="G9589">
        <v>8.1564403801012528E-2</v>
      </c>
      <c r="H9589">
        <v>0</v>
      </c>
      <c r="I9589">
        <v>-0.11806901442064656</v>
      </c>
      <c r="J9589">
        <v>1.3082033151048627</v>
      </c>
      <c r="K9589">
        <v>266.22174289999998</v>
      </c>
      <c r="L9589" s="22">
        <v>0</v>
      </c>
      <c r="M9589">
        <f t="shared" si="447"/>
        <v>-1.6396941792290232</v>
      </c>
      <c r="N9589">
        <f t="shared" si="448"/>
        <v>0.16250667995941334</v>
      </c>
      <c r="O9589">
        <f t="shared" si="449"/>
        <v>-0.17734199138566592</v>
      </c>
      <c r="P9589">
        <f>IF(N9589&gt;'Confusion Matrix'!$F$1,1,0)</f>
        <v>0</v>
      </c>
    </row>
    <row r="9590" spans="2:16" x14ac:dyDescent="0.35">
      <c r="B9590">
        <v>4.2791904980000002</v>
      </c>
      <c r="C9590">
        <v>0</v>
      </c>
      <c r="D9590">
        <v>-0.34176655167778192</v>
      </c>
      <c r="E9590">
        <v>2</v>
      </c>
      <c r="F9590">
        <v>0</v>
      </c>
      <c r="G9590">
        <v>-3.3158274482581987E-3</v>
      </c>
      <c r="H9590">
        <v>0</v>
      </c>
      <c r="I9590">
        <v>0.20360252914997359</v>
      </c>
      <c r="J9590">
        <v>1.3721051476311257</v>
      </c>
      <c r="K9590">
        <v>356.69976959999997</v>
      </c>
      <c r="L9590" s="22">
        <v>0</v>
      </c>
      <c r="M9590">
        <f t="shared" si="447"/>
        <v>-1.4105327064599507</v>
      </c>
      <c r="N9590">
        <f t="shared" si="448"/>
        <v>0.19615004816873949</v>
      </c>
      <c r="O9590">
        <f t="shared" si="449"/>
        <v>-0.218342654295717</v>
      </c>
      <c r="P9590">
        <f>IF(N9590&gt;'Confusion Matrix'!$F$1,1,0)</f>
        <v>0</v>
      </c>
    </row>
    <row r="9591" spans="2:16" x14ac:dyDescent="0.35">
      <c r="B9591">
        <v>2.2379838730000001</v>
      </c>
      <c r="C9591">
        <v>0</v>
      </c>
      <c r="D9591">
        <v>-0.34176655167778192</v>
      </c>
      <c r="E9591">
        <v>3</v>
      </c>
      <c r="F9591">
        <v>0</v>
      </c>
      <c r="G9591">
        <v>-1.5559842121176297E-2</v>
      </c>
      <c r="H9591">
        <v>1</v>
      </c>
      <c r="I9591">
        <v>0.20360252914997359</v>
      </c>
      <c r="J9591">
        <v>0.85400940420449578</v>
      </c>
      <c r="K9591">
        <v>305.66642830000001</v>
      </c>
      <c r="L9591" s="22">
        <v>0</v>
      </c>
      <c r="M9591">
        <f t="shared" si="447"/>
        <v>-1.4725890321908022</v>
      </c>
      <c r="N9591">
        <f t="shared" si="448"/>
        <v>0.18654941274645659</v>
      </c>
      <c r="O9591">
        <f t="shared" si="449"/>
        <v>-0.20647009509772865</v>
      </c>
      <c r="P9591">
        <f>IF(N9591&gt;'Confusion Matrix'!$F$1,1,0)</f>
        <v>0</v>
      </c>
    </row>
    <row r="9592" spans="2:16" x14ac:dyDescent="0.35">
      <c r="B9592">
        <v>5.7688822870000003</v>
      </c>
      <c r="C9592">
        <v>1</v>
      </c>
      <c r="D9592">
        <v>-0.34176655167778192</v>
      </c>
      <c r="E9592">
        <v>2</v>
      </c>
      <c r="F9592">
        <v>0</v>
      </c>
      <c r="G9592">
        <v>-4.6681885592470503E-2</v>
      </c>
      <c r="H9592">
        <v>1</v>
      </c>
      <c r="I9592">
        <v>-0.32619350995114088</v>
      </c>
      <c r="J9592">
        <v>1.0743419086512553</v>
      </c>
      <c r="K9592">
        <v>305.67403309999997</v>
      </c>
      <c r="L9592" s="22">
        <v>0</v>
      </c>
      <c r="M9592">
        <f t="shared" si="447"/>
        <v>-0.94002956553262829</v>
      </c>
      <c r="N9592">
        <f t="shared" si="448"/>
        <v>0.28089437052248328</v>
      </c>
      <c r="O9592">
        <f t="shared" si="449"/>
        <v>-0.32974702039992765</v>
      </c>
      <c r="P9592">
        <f>IF(N9592&gt;'Confusion Matrix'!$F$1,1,0)</f>
        <v>1</v>
      </c>
    </row>
    <row r="9593" spans="2:16" x14ac:dyDescent="0.35">
      <c r="B9593">
        <v>4.8262796340000005</v>
      </c>
      <c r="C9593">
        <v>1</v>
      </c>
      <c r="D9593">
        <v>-8.797100885642414E-3</v>
      </c>
      <c r="E9593">
        <v>2</v>
      </c>
      <c r="F9593">
        <v>1</v>
      </c>
      <c r="G9593">
        <v>-1.3815541801724358E-2</v>
      </c>
      <c r="H9593">
        <v>0</v>
      </c>
      <c r="I9593">
        <v>0.45939723473739119</v>
      </c>
      <c r="J9593">
        <v>1.3084423818945257</v>
      </c>
      <c r="K9593">
        <v>227.53235910000001</v>
      </c>
      <c r="L9593" s="22">
        <v>0</v>
      </c>
      <c r="M9593">
        <f t="shared" si="447"/>
        <v>-2.2866972564397008</v>
      </c>
      <c r="N9593">
        <f t="shared" si="448"/>
        <v>9.2230697324932956E-2</v>
      </c>
      <c r="O9593">
        <f t="shared" si="449"/>
        <v>-9.6765004606346849E-2</v>
      </c>
      <c r="P9593">
        <f>IF(N9593&gt;'Confusion Matrix'!$F$1,1,0)</f>
        <v>0</v>
      </c>
    </row>
    <row r="9594" spans="2:16" x14ac:dyDescent="0.35">
      <c r="B9594">
        <v>5.246618657</v>
      </c>
      <c r="C9594">
        <v>0</v>
      </c>
      <c r="D9594">
        <v>-8.797100885642414E-3</v>
      </c>
      <c r="E9594">
        <v>0</v>
      </c>
      <c r="F9594">
        <v>0</v>
      </c>
      <c r="G9594">
        <v>8.1564403801012528E-2</v>
      </c>
      <c r="H9594">
        <v>1</v>
      </c>
      <c r="I9594">
        <v>0.20360252914997359</v>
      </c>
      <c r="J9594">
        <v>0.86385573953483541</v>
      </c>
      <c r="K9594">
        <v>273.25161700000001</v>
      </c>
      <c r="L9594" s="22">
        <v>0</v>
      </c>
      <c r="M9594">
        <f t="shared" si="447"/>
        <v>-1.7077132673159938</v>
      </c>
      <c r="N9594">
        <f t="shared" si="448"/>
        <v>0.15346055079173784</v>
      </c>
      <c r="O9594">
        <f t="shared" si="449"/>
        <v>-0.1665984757679897</v>
      </c>
      <c r="P9594">
        <f>IF(N9594&gt;'Confusion Matrix'!$F$1,1,0)</f>
        <v>0</v>
      </c>
    </row>
    <row r="9595" spans="2:16" x14ac:dyDescent="0.35">
      <c r="B9595">
        <v>8.3195545450000008</v>
      </c>
      <c r="C9595">
        <v>1</v>
      </c>
      <c r="D9595">
        <v>-8.797100885642414E-3</v>
      </c>
      <c r="E9595">
        <v>4</v>
      </c>
      <c r="F9595">
        <v>1</v>
      </c>
      <c r="G9595">
        <v>-4.6681885592470503E-2</v>
      </c>
      <c r="H9595">
        <v>1</v>
      </c>
      <c r="I9595">
        <v>-8.7036653585432347E-2</v>
      </c>
      <c r="J9595">
        <v>0.82678940390311495</v>
      </c>
      <c r="K9595">
        <v>272.28048579999995</v>
      </c>
      <c r="L9595" s="22">
        <v>0</v>
      </c>
      <c r="M9595">
        <f t="shared" si="447"/>
        <v>-1.3368264477944709</v>
      </c>
      <c r="N9595">
        <f t="shared" si="448"/>
        <v>0.20803243250465267</v>
      </c>
      <c r="O9595">
        <f t="shared" si="449"/>
        <v>-0.23323483813832793</v>
      </c>
      <c r="P9595">
        <f>IF(N9595&gt;'Confusion Matrix'!$F$1,1,0)</f>
        <v>0</v>
      </c>
    </row>
    <row r="9596" spans="2:16" x14ac:dyDescent="0.35">
      <c r="B9596">
        <v>7.0562214049999996</v>
      </c>
      <c r="C9596">
        <v>1</v>
      </c>
      <c r="D9596">
        <v>-8.797100885642414E-3</v>
      </c>
      <c r="E9596">
        <v>2</v>
      </c>
      <c r="F9596">
        <v>0</v>
      </c>
      <c r="G9596">
        <v>-1.5559842121176297E-2</v>
      </c>
      <c r="H9596">
        <v>0</v>
      </c>
      <c r="I9596">
        <v>0.20360252914997359</v>
      </c>
      <c r="J9596">
        <v>0.95018041189142655</v>
      </c>
      <c r="K9596">
        <v>278.31561350000004</v>
      </c>
      <c r="L9596" s="22">
        <v>0</v>
      </c>
      <c r="M9596">
        <f t="shared" si="447"/>
        <v>-1.6930944611438108</v>
      </c>
      <c r="N9596">
        <f t="shared" si="448"/>
        <v>0.15536932172419771</v>
      </c>
      <c r="O9596">
        <f t="shared" si="449"/>
        <v>-0.16885581429586874</v>
      </c>
      <c r="P9596">
        <f>IF(N9596&gt;'Confusion Matrix'!$F$1,1,0)</f>
        <v>0</v>
      </c>
    </row>
    <row r="9597" spans="2:16" x14ac:dyDescent="0.35">
      <c r="B9597">
        <v>4.1069480120000001</v>
      </c>
      <c r="C9597">
        <v>1</v>
      </c>
      <c r="D9597">
        <v>0.53061747949891069</v>
      </c>
      <c r="E9597">
        <v>3</v>
      </c>
      <c r="F9597">
        <v>0</v>
      </c>
      <c r="G9597">
        <v>-1.5559842121176297E-2</v>
      </c>
      <c r="H9597">
        <v>1</v>
      </c>
      <c r="I9597">
        <v>-0.11806901442064656</v>
      </c>
      <c r="J9597">
        <v>1.2551113074571834</v>
      </c>
      <c r="K9597">
        <v>176.53548609999996</v>
      </c>
      <c r="L9597" s="22">
        <v>0</v>
      </c>
      <c r="M9597">
        <f t="shared" si="447"/>
        <v>-2.022822400053319</v>
      </c>
      <c r="N9597">
        <f t="shared" si="448"/>
        <v>0.11682746392070383</v>
      </c>
      <c r="O9597">
        <f t="shared" si="449"/>
        <v>-0.12423469986750448</v>
      </c>
      <c r="P9597">
        <f>IF(N9597&gt;'Confusion Matrix'!$F$1,1,0)</f>
        <v>0</v>
      </c>
    </row>
    <row r="9598" spans="2:16" x14ac:dyDescent="0.35">
      <c r="B9598">
        <v>3.0654648519999999</v>
      </c>
      <c r="C9598">
        <v>0</v>
      </c>
      <c r="D9598">
        <v>-8.797100885642414E-3</v>
      </c>
      <c r="E9598">
        <v>3</v>
      </c>
      <c r="F9598">
        <v>0</v>
      </c>
      <c r="G9598">
        <v>8.1564403801012528E-2</v>
      </c>
      <c r="H9598">
        <v>0</v>
      </c>
      <c r="I9598">
        <v>0.20360252914997359</v>
      </c>
      <c r="J9598">
        <v>1.410171743505608</v>
      </c>
      <c r="K9598">
        <v>247.73240199999998</v>
      </c>
      <c r="L9598" s="22">
        <v>1</v>
      </c>
      <c r="M9598">
        <f t="shared" si="447"/>
        <v>-2.0235186124622944</v>
      </c>
      <c r="N9598">
        <f t="shared" si="448"/>
        <v>0.11675564871551855</v>
      </c>
      <c r="O9598">
        <f t="shared" si="449"/>
        <v>-2.1476720006012497</v>
      </c>
      <c r="P9598">
        <f>IF(N9598&gt;'Confusion Matrix'!$F$1,1,0)</f>
        <v>0</v>
      </c>
    </row>
    <row r="9599" spans="2:16" x14ac:dyDescent="0.35">
      <c r="B9599">
        <v>3.9673539760000001</v>
      </c>
      <c r="C9599">
        <v>1</v>
      </c>
      <c r="D9599">
        <v>-8.797100885642414E-3</v>
      </c>
      <c r="E9599">
        <v>3</v>
      </c>
      <c r="F9599">
        <v>0</v>
      </c>
      <c r="G9599">
        <v>8.1564403801012528E-2</v>
      </c>
      <c r="H9599">
        <v>4</v>
      </c>
      <c r="I9599">
        <v>0.20360252914997359</v>
      </c>
      <c r="J9599">
        <v>0.89247346781239167</v>
      </c>
      <c r="K9599">
        <v>240.11298320000003</v>
      </c>
      <c r="L9599" s="22">
        <v>0</v>
      </c>
      <c r="M9599">
        <f t="shared" si="447"/>
        <v>-1.7883332644921159</v>
      </c>
      <c r="N9599">
        <f t="shared" si="448"/>
        <v>0.1432771917105124</v>
      </c>
      <c r="O9599">
        <f t="shared" si="449"/>
        <v>-0.15464085694003007</v>
      </c>
      <c r="P9599">
        <f>IF(N9599&gt;'Confusion Matrix'!$F$1,1,0)</f>
        <v>0</v>
      </c>
    </row>
    <row r="9600" spans="2:16" x14ac:dyDescent="0.35">
      <c r="B9600">
        <v>5.0923786800000004</v>
      </c>
      <c r="C9600">
        <v>1</v>
      </c>
      <c r="D9600">
        <v>-8.797100885642414E-3</v>
      </c>
      <c r="E9600">
        <v>4</v>
      </c>
      <c r="F9600">
        <v>0</v>
      </c>
      <c r="G9600">
        <v>-1.5559842121176297E-2</v>
      </c>
      <c r="H9600">
        <v>0</v>
      </c>
      <c r="I9600">
        <v>0.45939723473739119</v>
      </c>
      <c r="J9600">
        <v>0.97079479878743025</v>
      </c>
      <c r="K9600">
        <v>280.96947560000001</v>
      </c>
      <c r="L9600" s="22">
        <v>0</v>
      </c>
      <c r="M9600">
        <f t="shared" si="447"/>
        <v>-1.9861669216464906</v>
      </c>
      <c r="N9600">
        <f t="shared" si="448"/>
        <v>0.12066297419818661</v>
      </c>
      <c r="O9600">
        <f t="shared" si="449"/>
        <v>-0.12858703521370621</v>
      </c>
      <c r="P9600">
        <f>IF(N9600&gt;'Confusion Matrix'!$F$1,1,0)</f>
        <v>0</v>
      </c>
    </row>
    <row r="9601" spans="2:16" x14ac:dyDescent="0.35">
      <c r="B9601">
        <v>6.3843560200000002</v>
      </c>
      <c r="C9601">
        <v>0</v>
      </c>
      <c r="D9601">
        <v>-8.797100885642414E-3</v>
      </c>
      <c r="E9601">
        <v>2</v>
      </c>
      <c r="F9601">
        <v>0</v>
      </c>
      <c r="G9601">
        <v>8.1564403801012528E-2</v>
      </c>
      <c r="H9601">
        <v>0</v>
      </c>
      <c r="I9601">
        <v>0.20360252914997359</v>
      </c>
      <c r="J9601">
        <v>0.91702880629767891</v>
      </c>
      <c r="K9601">
        <v>251.48193289999995</v>
      </c>
      <c r="L9601" s="22">
        <v>0</v>
      </c>
      <c r="M9601">
        <f t="shared" si="447"/>
        <v>-1.8297429481245873</v>
      </c>
      <c r="N9601">
        <f t="shared" si="448"/>
        <v>0.13826889821245414</v>
      </c>
      <c r="O9601">
        <f t="shared" si="449"/>
        <v>-0.14881200386619095</v>
      </c>
      <c r="P9601">
        <f>IF(N9601&gt;'Confusion Matrix'!$F$1,1,0)</f>
        <v>0</v>
      </c>
    </row>
    <row r="9602" spans="2:16" x14ac:dyDescent="0.35">
      <c r="B9602">
        <v>5.3619142179999999</v>
      </c>
      <c r="C9602">
        <v>0</v>
      </c>
      <c r="D9602">
        <v>-8.797100885642414E-3</v>
      </c>
      <c r="E9602">
        <v>2</v>
      </c>
      <c r="F9602">
        <v>0</v>
      </c>
      <c r="G9602">
        <v>-4.6681885592470503E-2</v>
      </c>
      <c r="H9602">
        <v>1</v>
      </c>
      <c r="I9602">
        <v>-0.32619350995114088</v>
      </c>
      <c r="J9602">
        <v>0.84181404708925534</v>
      </c>
      <c r="K9602">
        <v>298.78446710000003</v>
      </c>
      <c r="L9602" s="22">
        <v>1</v>
      </c>
      <c r="M9602">
        <f t="shared" si="447"/>
        <v>-0.99418230123834639</v>
      </c>
      <c r="N9602">
        <f t="shared" si="448"/>
        <v>0.27008678677370357</v>
      </c>
      <c r="O9602">
        <f t="shared" si="449"/>
        <v>-1.309011939136921</v>
      </c>
      <c r="P9602">
        <f>IF(N9602&gt;'Confusion Matrix'!$F$1,1,0)</f>
        <v>1</v>
      </c>
    </row>
    <row r="9603" spans="2:16" x14ac:dyDescent="0.35">
      <c r="B9603">
        <v>1.636512897</v>
      </c>
      <c r="C9603">
        <v>0</v>
      </c>
      <c r="D9603">
        <v>-8.797100885642414E-3</v>
      </c>
      <c r="E9603">
        <v>2</v>
      </c>
      <c r="F9603">
        <v>0</v>
      </c>
      <c r="G9603">
        <v>-3.3158274482581987E-3</v>
      </c>
      <c r="H9603">
        <v>0</v>
      </c>
      <c r="I9603">
        <v>-0.32619350995114088</v>
      </c>
      <c r="J9603">
        <v>1.0410846716351909</v>
      </c>
      <c r="K9603">
        <v>232.81376609999995</v>
      </c>
      <c r="L9603" s="22">
        <v>0</v>
      </c>
      <c r="M9603">
        <f t="shared" si="447"/>
        <v>-1.4254947609034043</v>
      </c>
      <c r="N9603">
        <f t="shared" si="448"/>
        <v>0.19380162340543858</v>
      </c>
      <c r="O9603">
        <f t="shared" si="449"/>
        <v>-0.21542544195210203</v>
      </c>
      <c r="P9603">
        <f>IF(N9603&gt;'Confusion Matrix'!$F$1,1,0)</f>
        <v>0</v>
      </c>
    </row>
    <row r="9604" spans="2:16" x14ac:dyDescent="0.35">
      <c r="B9604">
        <v>5.3478730510000005</v>
      </c>
      <c r="C9604">
        <v>1</v>
      </c>
      <c r="D9604">
        <v>-0.34176655167778192</v>
      </c>
      <c r="E9604">
        <v>0</v>
      </c>
      <c r="F9604">
        <v>0</v>
      </c>
      <c r="G9604">
        <v>-4.6681885592470503E-2</v>
      </c>
      <c r="H9604">
        <v>1</v>
      </c>
      <c r="I9604">
        <v>-0.11806901442064656</v>
      </c>
      <c r="J9604">
        <v>1.290806789198033</v>
      </c>
      <c r="K9604">
        <v>307.32767890000002</v>
      </c>
      <c r="L9604" s="22">
        <v>0</v>
      </c>
      <c r="M9604">
        <f t="shared" ref="M9604:M9667" si="450">$A$1+SUMPRODUCT($B$1:$K$1,B9604:K9604)</f>
        <v>-1.1953536079547682</v>
      </c>
      <c r="N9604">
        <f t="shared" ref="N9604:N9667" si="451">1/(1+EXP(-M9604))</f>
        <v>0.23230281489684362</v>
      </c>
      <c r="O9604">
        <f t="shared" ref="O9604:O9667" si="452">IF(L9604=1,LN(N9604),LN( 1-N9604))</f>
        <v>-0.26435991381756158</v>
      </c>
      <c r="P9604">
        <f>IF(N9604&gt;'Confusion Matrix'!$F$1,1,0)</f>
        <v>1</v>
      </c>
    </row>
    <row r="9605" spans="2:16" x14ac:dyDescent="0.35">
      <c r="B9605">
        <v>6.6806102230000004</v>
      </c>
      <c r="C9605">
        <v>1</v>
      </c>
      <c r="D9605">
        <v>-8.797100885642414E-3</v>
      </c>
      <c r="E9605">
        <v>3</v>
      </c>
      <c r="F9605">
        <v>0</v>
      </c>
      <c r="G9605">
        <v>8.1564403801012528E-2</v>
      </c>
      <c r="H9605">
        <v>0</v>
      </c>
      <c r="I9605">
        <v>-8.7036653585432347E-2</v>
      </c>
      <c r="J9605">
        <v>0.79114551763604657</v>
      </c>
      <c r="K9605">
        <v>212.78900769999996</v>
      </c>
      <c r="L9605" s="22">
        <v>0</v>
      </c>
      <c r="M9605">
        <f t="shared" si="450"/>
        <v>-1.6853977274248453</v>
      </c>
      <c r="N9605">
        <f t="shared" si="451"/>
        <v>0.15638204302193881</v>
      </c>
      <c r="O9605">
        <f t="shared" si="452"/>
        <v>-0.17005554447549448</v>
      </c>
      <c r="P9605">
        <f>IF(N9605&gt;'Confusion Matrix'!$F$1,1,0)</f>
        <v>0</v>
      </c>
    </row>
    <row r="9606" spans="2:16" x14ac:dyDescent="0.35">
      <c r="B9606">
        <v>4.5508852859999998</v>
      </c>
      <c r="C9606">
        <v>0</v>
      </c>
      <c r="D9606">
        <v>-8.797100885642414E-3</v>
      </c>
      <c r="E9606">
        <v>2</v>
      </c>
      <c r="F9606">
        <v>0</v>
      </c>
      <c r="G9606">
        <v>-1.3815541801724358E-2</v>
      </c>
      <c r="H9606">
        <v>0</v>
      </c>
      <c r="I9606">
        <v>0.20360252914997359</v>
      </c>
      <c r="J9606">
        <v>0.9735607418252995</v>
      </c>
      <c r="K9606">
        <v>286.74761360000002</v>
      </c>
      <c r="L9606" s="22">
        <v>0</v>
      </c>
      <c r="M9606">
        <f t="shared" si="450"/>
        <v>-1.6789413565914806</v>
      </c>
      <c r="N9606">
        <f t="shared" si="451"/>
        <v>0.15723570161516842</v>
      </c>
      <c r="O9606">
        <f t="shared" si="452"/>
        <v>-0.1710679586697619</v>
      </c>
      <c r="P9606">
        <f>IF(N9606&gt;'Confusion Matrix'!$F$1,1,0)</f>
        <v>0</v>
      </c>
    </row>
    <row r="9607" spans="2:16" x14ac:dyDescent="0.35">
      <c r="B9607">
        <v>6.7205627290000001</v>
      </c>
      <c r="C9607">
        <v>0</v>
      </c>
      <c r="D9607">
        <v>-8.797100885642414E-3</v>
      </c>
      <c r="E9607">
        <v>2</v>
      </c>
      <c r="F9607">
        <v>0</v>
      </c>
      <c r="G9607">
        <v>-4.6681885592470503E-2</v>
      </c>
      <c r="H9607">
        <v>0</v>
      </c>
      <c r="I9607">
        <v>-8.7036653585432347E-2</v>
      </c>
      <c r="J9607">
        <v>0.93529929508377618</v>
      </c>
      <c r="K9607">
        <v>202.58035940000002</v>
      </c>
      <c r="L9607" s="22">
        <v>0</v>
      </c>
      <c r="M9607">
        <f t="shared" si="450"/>
        <v>-1.6393584841923197</v>
      </c>
      <c r="N9607">
        <f t="shared" si="451"/>
        <v>0.16255237264575559</v>
      </c>
      <c r="O9607">
        <f t="shared" si="452"/>
        <v>-0.17739655174067384</v>
      </c>
      <c r="P9607">
        <f>IF(N9607&gt;'Confusion Matrix'!$F$1,1,0)</f>
        <v>0</v>
      </c>
    </row>
    <row r="9608" spans="2:16" x14ac:dyDescent="0.35">
      <c r="B9608">
        <v>9.1819083979999991</v>
      </c>
      <c r="C9608">
        <v>1</v>
      </c>
      <c r="D9608">
        <v>0.53061747949891069</v>
      </c>
      <c r="E9608">
        <v>3</v>
      </c>
      <c r="F9608">
        <v>0</v>
      </c>
      <c r="G9608">
        <v>-1.3815541801724358E-2</v>
      </c>
      <c r="H9608">
        <v>0</v>
      </c>
      <c r="I9608">
        <v>0.45939723473739119</v>
      </c>
      <c r="J9608">
        <v>0.79362127992773734</v>
      </c>
      <c r="K9608">
        <v>154.63528710000003</v>
      </c>
      <c r="L9608" s="22">
        <v>0</v>
      </c>
      <c r="M9608">
        <f t="shared" si="450"/>
        <v>-2.52827468640394</v>
      </c>
      <c r="N9608">
        <f t="shared" si="451"/>
        <v>7.3899637673415938E-2</v>
      </c>
      <c r="O9608">
        <f t="shared" si="452"/>
        <v>-7.6772667566832417E-2</v>
      </c>
      <c r="P9608">
        <f>IF(N9608&gt;'Confusion Matrix'!$F$1,1,0)</f>
        <v>0</v>
      </c>
    </row>
    <row r="9609" spans="2:16" x14ac:dyDescent="0.35">
      <c r="B9609">
        <v>1.003550299</v>
      </c>
      <c r="C9609">
        <v>1</v>
      </c>
      <c r="D9609">
        <v>-8.797100885642414E-3</v>
      </c>
      <c r="E9609">
        <v>3</v>
      </c>
      <c r="F9609">
        <v>0</v>
      </c>
      <c r="G9609">
        <v>-1.5559842121176297E-2</v>
      </c>
      <c r="H9609">
        <v>4</v>
      </c>
      <c r="I9609">
        <v>-0.32619350995114088</v>
      </c>
      <c r="J9609">
        <v>0.79431259857558956</v>
      </c>
      <c r="K9609">
        <v>249.94494440000005</v>
      </c>
      <c r="L9609" s="22">
        <v>0</v>
      </c>
      <c r="M9609">
        <f t="shared" si="450"/>
        <v>-1.183171864365576</v>
      </c>
      <c r="N9609">
        <f t="shared" si="451"/>
        <v>0.23448236593295926</v>
      </c>
      <c r="O9609">
        <f t="shared" si="452"/>
        <v>-0.26720302813791319</v>
      </c>
      <c r="P9609">
        <f>IF(N9609&gt;'Confusion Matrix'!$F$1,1,0)</f>
        <v>1</v>
      </c>
    </row>
    <row r="9610" spans="2:16" x14ac:dyDescent="0.35">
      <c r="B9610">
        <v>5.8958565549999999</v>
      </c>
      <c r="C9610">
        <v>1</v>
      </c>
      <c r="D9610">
        <v>0.53061747949891069</v>
      </c>
      <c r="E9610">
        <v>2</v>
      </c>
      <c r="F9610">
        <v>0</v>
      </c>
      <c r="G9610">
        <v>8.1564403801012528E-2</v>
      </c>
      <c r="H9610">
        <v>0</v>
      </c>
      <c r="I9610">
        <v>0.20360252914997359</v>
      </c>
      <c r="J9610">
        <v>0.95853679991710716</v>
      </c>
      <c r="K9610">
        <v>184.41924389999997</v>
      </c>
      <c r="L9610" s="22">
        <v>0</v>
      </c>
      <c r="M9610">
        <f t="shared" si="450"/>
        <v>-2.3125826237405303</v>
      </c>
      <c r="N9610">
        <f t="shared" si="451"/>
        <v>9.0086221007230183E-2</v>
      </c>
      <c r="O9610">
        <f t="shared" si="452"/>
        <v>-9.4405432319744298E-2</v>
      </c>
      <c r="P9610">
        <f>IF(N9610&gt;'Confusion Matrix'!$F$1,1,0)</f>
        <v>0</v>
      </c>
    </row>
    <row r="9611" spans="2:16" x14ac:dyDescent="0.35">
      <c r="B9611">
        <v>2.5127242089999999</v>
      </c>
      <c r="C9611">
        <v>0</v>
      </c>
      <c r="D9611">
        <v>-8.797100885642414E-3</v>
      </c>
      <c r="E9611">
        <v>2</v>
      </c>
      <c r="F9611">
        <v>0</v>
      </c>
      <c r="G9611">
        <v>-3.3158274482581987E-3</v>
      </c>
      <c r="H9611">
        <v>1</v>
      </c>
      <c r="I9611">
        <v>-8.7036653585432347E-2</v>
      </c>
      <c r="J9611">
        <v>1.1382173076360884</v>
      </c>
      <c r="K9611">
        <v>212.42755260000001</v>
      </c>
      <c r="L9611" s="22">
        <v>1</v>
      </c>
      <c r="M9611">
        <f t="shared" si="450"/>
        <v>-1.7126024831244477</v>
      </c>
      <c r="N9611">
        <f t="shared" si="451"/>
        <v>0.15282646635706459</v>
      </c>
      <c r="O9611">
        <f t="shared" si="452"/>
        <v>-1.8784522081055957</v>
      </c>
      <c r="P9611">
        <f>IF(N9611&gt;'Confusion Matrix'!$F$1,1,0)</f>
        <v>0</v>
      </c>
    </row>
    <row r="9612" spans="2:16" x14ac:dyDescent="0.35">
      <c r="B9612">
        <v>7.4633098360000005</v>
      </c>
      <c r="C9612">
        <v>1</v>
      </c>
      <c r="D9612">
        <v>-0.34176655167778192</v>
      </c>
      <c r="E9612">
        <v>2</v>
      </c>
      <c r="F9612">
        <v>1</v>
      </c>
      <c r="G9612">
        <v>-4.6681885592470503E-2</v>
      </c>
      <c r="H9612">
        <v>2</v>
      </c>
      <c r="I9612">
        <v>-0.32619350995114088</v>
      </c>
      <c r="J9612">
        <v>0.77025688150728411</v>
      </c>
      <c r="K9612">
        <v>321.63910199999998</v>
      </c>
      <c r="L9612" s="22">
        <v>1</v>
      </c>
      <c r="M9612">
        <f t="shared" si="450"/>
        <v>-0.75454097026163636</v>
      </c>
      <c r="N9612">
        <f t="shared" si="451"/>
        <v>0.31983265224575202</v>
      </c>
      <c r="O9612">
        <f t="shared" si="452"/>
        <v>-1.1399573817125699</v>
      </c>
      <c r="P9612">
        <f>IF(N9612&gt;'Confusion Matrix'!$F$1,1,0)</f>
        <v>1</v>
      </c>
    </row>
    <row r="9613" spans="2:16" x14ac:dyDescent="0.35">
      <c r="B9613">
        <v>5.7551603550000001</v>
      </c>
      <c r="C9613">
        <v>1</v>
      </c>
      <c r="D9613">
        <v>-8.797100885642414E-3</v>
      </c>
      <c r="E9613">
        <v>2</v>
      </c>
      <c r="F9613">
        <v>0</v>
      </c>
      <c r="G9613">
        <v>-1.3815541801724358E-2</v>
      </c>
      <c r="H9613">
        <v>1</v>
      </c>
      <c r="I9613">
        <v>0.45939723473739119</v>
      </c>
      <c r="J9613">
        <v>0.90212791368868817</v>
      </c>
      <c r="K9613">
        <v>244.45361109999999</v>
      </c>
      <c r="L9613" s="22">
        <v>0</v>
      </c>
      <c r="M9613">
        <f t="shared" si="450"/>
        <v>-2.0524376941449782</v>
      </c>
      <c r="N9613">
        <f t="shared" si="451"/>
        <v>0.11380629749369699</v>
      </c>
      <c r="O9613">
        <f t="shared" si="452"/>
        <v>-0.12081972641859022</v>
      </c>
      <c r="P9613">
        <f>IF(N9613&gt;'Confusion Matrix'!$F$1,1,0)</f>
        <v>0</v>
      </c>
    </row>
    <row r="9614" spans="2:16" x14ac:dyDescent="0.35">
      <c r="B9614">
        <v>5.6265115100000003</v>
      </c>
      <c r="C9614">
        <v>1</v>
      </c>
      <c r="D9614">
        <v>-8.797100885642414E-3</v>
      </c>
      <c r="E9614">
        <v>0</v>
      </c>
      <c r="F9614">
        <v>1</v>
      </c>
      <c r="G9614">
        <v>8.1564403801012528E-2</v>
      </c>
      <c r="H9614">
        <v>1</v>
      </c>
      <c r="I9614">
        <v>0.20360252914997359</v>
      </c>
      <c r="J9614">
        <v>1.0581316290597973</v>
      </c>
      <c r="K9614">
        <v>224.94006469999999</v>
      </c>
      <c r="L9614" s="22">
        <v>0</v>
      </c>
      <c r="M9614">
        <f t="shared" si="450"/>
        <v>-1.9811450198884559</v>
      </c>
      <c r="N9614">
        <f t="shared" si="451"/>
        <v>0.12119683102561679</v>
      </c>
      <c r="O9614">
        <f t="shared" si="452"/>
        <v>-0.1291943324536238</v>
      </c>
      <c r="P9614">
        <f>IF(N9614&gt;'Confusion Matrix'!$F$1,1,0)</f>
        <v>0</v>
      </c>
    </row>
    <row r="9615" spans="2:16" x14ac:dyDescent="0.35">
      <c r="B9615">
        <v>4.4037529439999998</v>
      </c>
      <c r="C9615">
        <v>1</v>
      </c>
      <c r="D9615">
        <v>-8.797100885642414E-3</v>
      </c>
      <c r="E9615">
        <v>3</v>
      </c>
      <c r="F9615">
        <v>0</v>
      </c>
      <c r="G9615">
        <v>-3.3158274482581987E-3</v>
      </c>
      <c r="H9615">
        <v>1</v>
      </c>
      <c r="I9615">
        <v>0.20360252914997359</v>
      </c>
      <c r="J9615">
        <v>0.9653422051734426</v>
      </c>
      <c r="K9615">
        <v>220.11423420000006</v>
      </c>
      <c r="L9615" s="22">
        <v>0</v>
      </c>
      <c r="M9615">
        <f t="shared" si="450"/>
        <v>-1.9369346315689764</v>
      </c>
      <c r="N9615">
        <f t="shared" si="451"/>
        <v>0.1259850059642568</v>
      </c>
      <c r="O9615">
        <f t="shared" si="452"/>
        <v>-0.13465774782645457</v>
      </c>
      <c r="P9615">
        <f>IF(N9615&gt;'Confusion Matrix'!$F$1,1,0)</f>
        <v>0</v>
      </c>
    </row>
    <row r="9616" spans="2:16" x14ac:dyDescent="0.35">
      <c r="B9616">
        <v>2.0795387129999998</v>
      </c>
      <c r="C9616">
        <v>1</v>
      </c>
      <c r="D9616">
        <v>-8.797100885642414E-3</v>
      </c>
      <c r="E9616">
        <v>2</v>
      </c>
      <c r="F9616">
        <v>0</v>
      </c>
      <c r="G9616">
        <v>-1.3815541801724358E-2</v>
      </c>
      <c r="H9616">
        <v>1</v>
      </c>
      <c r="I9616">
        <v>-0.32619350995114088</v>
      </c>
      <c r="J9616">
        <v>1.0531854099702929</v>
      </c>
      <c r="K9616">
        <v>241.08965980000005</v>
      </c>
      <c r="L9616" s="22">
        <v>0</v>
      </c>
      <c r="M9616">
        <f t="shared" si="450"/>
        <v>-1.3754907596541543</v>
      </c>
      <c r="N9616">
        <f t="shared" si="451"/>
        <v>0.201734179983902</v>
      </c>
      <c r="O9616">
        <f t="shared" si="452"/>
        <v>-0.22531362921081394</v>
      </c>
      <c r="P9616">
        <f>IF(N9616&gt;'Confusion Matrix'!$F$1,1,0)</f>
        <v>0</v>
      </c>
    </row>
    <row r="9617" spans="2:16" x14ac:dyDescent="0.35">
      <c r="B9617">
        <v>5.3319709099999999</v>
      </c>
      <c r="C9617">
        <v>0</v>
      </c>
      <c r="D9617">
        <v>-8.797100885642414E-3</v>
      </c>
      <c r="E9617">
        <v>2</v>
      </c>
      <c r="F9617">
        <v>1</v>
      </c>
      <c r="G9617">
        <v>-3.3158274482581987E-3</v>
      </c>
      <c r="H9617">
        <v>1</v>
      </c>
      <c r="I9617">
        <v>-0.11806901442064656</v>
      </c>
      <c r="J9617">
        <v>0.81104113019251256</v>
      </c>
      <c r="K9617">
        <v>241.73443020000002</v>
      </c>
      <c r="L9617" s="22">
        <v>0</v>
      </c>
      <c r="M9617">
        <f t="shared" si="450"/>
        <v>-1.4591136956461868</v>
      </c>
      <c r="N9617">
        <f t="shared" si="451"/>
        <v>0.18860292058446912</v>
      </c>
      <c r="O9617">
        <f t="shared" si="452"/>
        <v>-0.20899772765485478</v>
      </c>
      <c r="P9617">
        <f>IF(N9617&gt;'Confusion Matrix'!$F$1,1,0)</f>
        <v>0</v>
      </c>
    </row>
    <row r="9618" spans="2:16" x14ac:dyDescent="0.35">
      <c r="B9618">
        <v>5.5513614979999995</v>
      </c>
      <c r="C9618">
        <v>0</v>
      </c>
      <c r="D9618">
        <v>-8.797100885642414E-3</v>
      </c>
      <c r="E9618">
        <v>3</v>
      </c>
      <c r="F9618">
        <v>1</v>
      </c>
      <c r="G9618">
        <v>-1.3815541801724358E-2</v>
      </c>
      <c r="H9618">
        <v>0</v>
      </c>
      <c r="I9618">
        <v>-0.32619350995114088</v>
      </c>
      <c r="J9618">
        <v>1.0106118030723137</v>
      </c>
      <c r="K9618">
        <v>249.74563209999997</v>
      </c>
      <c r="L9618" s="22">
        <v>0</v>
      </c>
      <c r="M9618">
        <f t="shared" si="450"/>
        <v>-1.2991874173032902</v>
      </c>
      <c r="N9618">
        <f t="shared" si="451"/>
        <v>0.2143018050581699</v>
      </c>
      <c r="O9618">
        <f t="shared" si="452"/>
        <v>-0.24118253619153251</v>
      </c>
      <c r="P9618">
        <f>IF(N9618&gt;'Confusion Matrix'!$F$1,1,0)</f>
        <v>1</v>
      </c>
    </row>
    <row r="9619" spans="2:16" x14ac:dyDescent="0.35">
      <c r="B9619">
        <v>7.7893310289999995</v>
      </c>
      <c r="C9619">
        <v>1</v>
      </c>
      <c r="D9619">
        <v>-8.797100885642414E-3</v>
      </c>
      <c r="E9619">
        <v>3</v>
      </c>
      <c r="F9619">
        <v>1</v>
      </c>
      <c r="G9619">
        <v>-3.3158274482581987E-3</v>
      </c>
      <c r="H9619">
        <v>1</v>
      </c>
      <c r="I9619">
        <v>-0.11806901442064656</v>
      </c>
      <c r="J9619">
        <v>0.83743885947512997</v>
      </c>
      <c r="K9619">
        <v>243.34119569999996</v>
      </c>
      <c r="L9619" s="22">
        <v>1</v>
      </c>
      <c r="M9619">
        <f t="shared" si="450"/>
        <v>-1.4523606408001579</v>
      </c>
      <c r="N9619">
        <f t="shared" si="451"/>
        <v>0.189638526942909</v>
      </c>
      <c r="O9619">
        <f t="shared" si="452"/>
        <v>-1.6626355086280977</v>
      </c>
      <c r="P9619">
        <f>IF(N9619&gt;'Confusion Matrix'!$F$1,1,0)</f>
        <v>0</v>
      </c>
    </row>
    <row r="9620" spans="2:16" x14ac:dyDescent="0.35">
      <c r="B9620">
        <v>3.9040156329999998</v>
      </c>
      <c r="C9620">
        <v>1</v>
      </c>
      <c r="D9620">
        <v>-0.34176655167778192</v>
      </c>
      <c r="E9620">
        <v>2</v>
      </c>
      <c r="F9620">
        <v>0</v>
      </c>
      <c r="G9620">
        <v>-3.3158274482581987E-3</v>
      </c>
      <c r="H9620">
        <v>0</v>
      </c>
      <c r="I9620">
        <v>0.45939723473739119</v>
      </c>
      <c r="J9620">
        <v>0.8304918201642868</v>
      </c>
      <c r="K9620">
        <v>311.18394850000004</v>
      </c>
      <c r="L9620" s="22">
        <v>0</v>
      </c>
      <c r="M9620">
        <f t="shared" si="450"/>
        <v>-1.7500909098981086</v>
      </c>
      <c r="N9620">
        <f t="shared" si="451"/>
        <v>0.1480357320035541</v>
      </c>
      <c r="O9620">
        <f t="shared" si="452"/>
        <v>-0.16021069200359223</v>
      </c>
      <c r="P9620">
        <f>IF(N9620&gt;'Confusion Matrix'!$F$1,1,0)</f>
        <v>0</v>
      </c>
    </row>
    <row r="9621" spans="2:16" x14ac:dyDescent="0.35">
      <c r="B9621">
        <v>7.8133856719999999</v>
      </c>
      <c r="C9621">
        <v>1</v>
      </c>
      <c r="D9621">
        <v>-8.797100885642414E-3</v>
      </c>
      <c r="E9621">
        <v>3</v>
      </c>
      <c r="F9621">
        <v>0</v>
      </c>
      <c r="G9621">
        <v>-1.5559842121176297E-2</v>
      </c>
      <c r="H9621">
        <v>3</v>
      </c>
      <c r="I9621">
        <v>-0.32619350995114088</v>
      </c>
      <c r="J9621">
        <v>0.83710070314829332</v>
      </c>
      <c r="K9621">
        <v>261.81053899999995</v>
      </c>
      <c r="L9621" s="22">
        <v>1</v>
      </c>
      <c r="M9621">
        <f t="shared" si="450"/>
        <v>-1.0689920960329933</v>
      </c>
      <c r="N9621">
        <f t="shared" si="451"/>
        <v>0.2555948068864709</v>
      </c>
      <c r="O9621">
        <f t="shared" si="452"/>
        <v>-1.3641618740307329</v>
      </c>
      <c r="P9621">
        <f>IF(N9621&gt;'Confusion Matrix'!$F$1,1,0)</f>
        <v>1</v>
      </c>
    </row>
    <row r="9622" spans="2:16" x14ac:dyDescent="0.35">
      <c r="B9622">
        <v>4.5652025419999998</v>
      </c>
      <c r="C9622">
        <v>0</v>
      </c>
      <c r="D9622">
        <v>-0.34176655167778192</v>
      </c>
      <c r="E9622">
        <v>1</v>
      </c>
      <c r="F9622">
        <v>2</v>
      </c>
      <c r="G9622">
        <v>-1.5559842121176297E-2</v>
      </c>
      <c r="H9622">
        <v>1</v>
      </c>
      <c r="I9622">
        <v>0.20360252914997359</v>
      </c>
      <c r="J9622">
        <v>0.88236864168468254</v>
      </c>
      <c r="K9622">
        <v>322.64906770000005</v>
      </c>
      <c r="L9622" s="22">
        <v>0</v>
      </c>
      <c r="M9622">
        <f t="shared" si="450"/>
        <v>-1.4012000465666845</v>
      </c>
      <c r="N9622">
        <f t="shared" si="451"/>
        <v>0.1976257512290647</v>
      </c>
      <c r="O9622">
        <f t="shared" si="452"/>
        <v>-0.22018013560745153</v>
      </c>
      <c r="P9622">
        <f>IF(N9622&gt;'Confusion Matrix'!$F$1,1,0)</f>
        <v>0</v>
      </c>
    </row>
    <row r="9623" spans="2:16" x14ac:dyDescent="0.35">
      <c r="B9623">
        <v>6.7240708209999998</v>
      </c>
      <c r="C9623">
        <v>1</v>
      </c>
      <c r="D9623">
        <v>-8.797100885642414E-3</v>
      </c>
      <c r="E9623">
        <v>5</v>
      </c>
      <c r="F9623">
        <v>0</v>
      </c>
      <c r="G9623">
        <v>-1.3815541801724358E-2</v>
      </c>
      <c r="H9623">
        <v>1</v>
      </c>
      <c r="I9623">
        <v>-0.11806901442064656</v>
      </c>
      <c r="J9623">
        <v>0.8244521763046434</v>
      </c>
      <c r="K9623">
        <v>274.88138409999999</v>
      </c>
      <c r="L9623" s="22">
        <v>0</v>
      </c>
      <c r="M9623">
        <f t="shared" si="450"/>
        <v>-1.3306797550327736</v>
      </c>
      <c r="N9623">
        <f t="shared" si="451"/>
        <v>0.20904694798966533</v>
      </c>
      <c r="O9623">
        <f t="shared" si="452"/>
        <v>-0.23451666568093765</v>
      </c>
      <c r="P9623">
        <f>IF(N9623&gt;'Confusion Matrix'!$F$1,1,0)</f>
        <v>0</v>
      </c>
    </row>
    <row r="9624" spans="2:16" x14ac:dyDescent="0.35">
      <c r="B9624">
        <v>3.9485986689999999</v>
      </c>
      <c r="C9624">
        <v>0</v>
      </c>
      <c r="D9624">
        <v>-8.797100885642414E-3</v>
      </c>
      <c r="E9624">
        <v>3</v>
      </c>
      <c r="F9624">
        <v>0</v>
      </c>
      <c r="G9624">
        <v>8.1564403801012528E-2</v>
      </c>
      <c r="H9624">
        <v>0</v>
      </c>
      <c r="I9624">
        <v>-0.11806901442064656</v>
      </c>
      <c r="J9624">
        <v>1.0725726836332476</v>
      </c>
      <c r="K9624">
        <v>279.54027759999997</v>
      </c>
      <c r="L9624" s="22">
        <v>0</v>
      </c>
      <c r="M9624">
        <f t="shared" si="450"/>
        <v>-1.482461126786347</v>
      </c>
      <c r="N9624">
        <f t="shared" si="451"/>
        <v>0.18505596839944474</v>
      </c>
      <c r="O9624">
        <f t="shared" si="452"/>
        <v>-0.20463584098211896</v>
      </c>
      <c r="P9624">
        <f>IF(N9624&gt;'Confusion Matrix'!$F$1,1,0)</f>
        <v>0</v>
      </c>
    </row>
    <row r="9625" spans="2:16" x14ac:dyDescent="0.35">
      <c r="B9625">
        <v>4.0540682190000004</v>
      </c>
      <c r="C9625">
        <v>0</v>
      </c>
      <c r="D9625">
        <v>-8.797100885642414E-3</v>
      </c>
      <c r="E9625">
        <v>4</v>
      </c>
      <c r="F9625">
        <v>0</v>
      </c>
      <c r="G9625">
        <v>-1.5559842121176297E-2</v>
      </c>
      <c r="H9625">
        <v>1</v>
      </c>
      <c r="I9625">
        <v>-0.32619350995114088</v>
      </c>
      <c r="J9625">
        <v>1.300731920909987</v>
      </c>
      <c r="K9625">
        <v>282.73314870000002</v>
      </c>
      <c r="L9625" s="22">
        <v>0</v>
      </c>
      <c r="M9625">
        <f t="shared" si="450"/>
        <v>-1.2153016106659857</v>
      </c>
      <c r="N9625">
        <f t="shared" si="451"/>
        <v>0.22876433655474121</v>
      </c>
      <c r="O9625">
        <f t="shared" si="452"/>
        <v>-0.2597612926610704</v>
      </c>
      <c r="P9625">
        <f>IF(N9625&gt;'Confusion Matrix'!$F$1,1,0)</f>
        <v>1</v>
      </c>
    </row>
    <row r="9626" spans="2:16" x14ac:dyDescent="0.35">
      <c r="B9626">
        <v>7.6400635859999992</v>
      </c>
      <c r="C9626">
        <v>1</v>
      </c>
      <c r="D9626">
        <v>-0.34176655167778192</v>
      </c>
      <c r="E9626">
        <v>0</v>
      </c>
      <c r="F9626">
        <v>0</v>
      </c>
      <c r="G9626">
        <v>-3.3158274482581987E-3</v>
      </c>
      <c r="H9626">
        <v>2</v>
      </c>
      <c r="I9626">
        <v>0.20360252914997359</v>
      </c>
      <c r="J9626">
        <v>0.82955022306538173</v>
      </c>
      <c r="K9626">
        <v>302.60040790000005</v>
      </c>
      <c r="L9626" s="22">
        <v>0</v>
      </c>
      <c r="M9626">
        <f t="shared" si="450"/>
        <v>-1.3752277687666539</v>
      </c>
      <c r="N9626">
        <f t="shared" si="451"/>
        <v>0.20177653470121876</v>
      </c>
      <c r="O9626">
        <f t="shared" si="452"/>
        <v>-0.22536668903115395</v>
      </c>
      <c r="P9626">
        <f>IF(N9626&gt;'Confusion Matrix'!$F$1,1,0)</f>
        <v>0</v>
      </c>
    </row>
    <row r="9627" spans="2:16" x14ac:dyDescent="0.35">
      <c r="B9627">
        <v>3.1560067730000001</v>
      </c>
      <c r="C9627">
        <v>0</v>
      </c>
      <c r="D9627">
        <v>-8.797100885642414E-3</v>
      </c>
      <c r="E9627">
        <v>3</v>
      </c>
      <c r="F9627">
        <v>1</v>
      </c>
      <c r="G9627">
        <v>-4.6681885592470503E-2</v>
      </c>
      <c r="H9627">
        <v>3</v>
      </c>
      <c r="I9627">
        <v>-0.32619350995114088</v>
      </c>
      <c r="J9627">
        <v>1.0011001595527946</v>
      </c>
      <c r="K9627">
        <v>236.53613629999995</v>
      </c>
      <c r="L9627" s="22">
        <v>0</v>
      </c>
      <c r="M9627">
        <f t="shared" si="450"/>
        <v>-1.2501341992063271</v>
      </c>
      <c r="N9627">
        <f t="shared" si="451"/>
        <v>0.22267690916477303</v>
      </c>
      <c r="O9627">
        <f t="shared" si="452"/>
        <v>-0.25189919672221389</v>
      </c>
      <c r="P9627">
        <f>IF(N9627&gt;'Confusion Matrix'!$F$1,1,0)</f>
        <v>1</v>
      </c>
    </row>
    <row r="9628" spans="2:16" x14ac:dyDescent="0.35">
      <c r="B9628">
        <v>3.0902835620000002</v>
      </c>
      <c r="C9628">
        <v>0</v>
      </c>
      <c r="D9628">
        <v>-8.797100885642414E-3</v>
      </c>
      <c r="E9628">
        <v>2</v>
      </c>
      <c r="F9628">
        <v>1</v>
      </c>
      <c r="G9628">
        <v>-1.3815541801724358E-2</v>
      </c>
      <c r="H9628">
        <v>0</v>
      </c>
      <c r="I9628">
        <v>-8.7036653585432347E-2</v>
      </c>
      <c r="J9628">
        <v>1.28795337875858</v>
      </c>
      <c r="K9628">
        <v>265.90351529999998</v>
      </c>
      <c r="L9628" s="22">
        <v>0</v>
      </c>
      <c r="M9628">
        <f t="shared" si="450"/>
        <v>-1.5839462170942604</v>
      </c>
      <c r="N9628">
        <f t="shared" si="451"/>
        <v>0.1702373272820952</v>
      </c>
      <c r="O9628">
        <f t="shared" si="452"/>
        <v>-0.1866155555635764</v>
      </c>
      <c r="P9628">
        <f>IF(N9628&gt;'Confusion Matrix'!$F$1,1,0)</f>
        <v>0</v>
      </c>
    </row>
    <row r="9629" spans="2:16" x14ac:dyDescent="0.35">
      <c r="B9629">
        <v>4.0593439350000002</v>
      </c>
      <c r="C9629">
        <v>1</v>
      </c>
      <c r="D9629">
        <v>-8.797100885642414E-3</v>
      </c>
      <c r="E9629">
        <v>3</v>
      </c>
      <c r="F9629">
        <v>1</v>
      </c>
      <c r="G9629">
        <v>-3.3158274482581987E-3</v>
      </c>
      <c r="H9629">
        <v>0</v>
      </c>
      <c r="I9629">
        <v>-0.32619350995114088</v>
      </c>
      <c r="J9629">
        <v>1.3000731067642337</v>
      </c>
      <c r="K9629">
        <v>271.02131280000003</v>
      </c>
      <c r="L9629" s="22">
        <v>0</v>
      </c>
      <c r="M9629">
        <f t="shared" si="450"/>
        <v>-1.352584520763034</v>
      </c>
      <c r="N9629">
        <f t="shared" si="451"/>
        <v>0.20544815548320272</v>
      </c>
      <c r="O9629">
        <f t="shared" si="452"/>
        <v>-0.22997704086523696</v>
      </c>
      <c r="P9629">
        <f>IF(N9629&gt;'Confusion Matrix'!$F$1,1,0)</f>
        <v>0</v>
      </c>
    </row>
    <row r="9630" spans="2:16" x14ac:dyDescent="0.35">
      <c r="B9630">
        <v>6.8435805649999999</v>
      </c>
      <c r="C9630">
        <v>1</v>
      </c>
      <c r="D9630">
        <v>-0.34176655167778192</v>
      </c>
      <c r="E9630">
        <v>2</v>
      </c>
      <c r="F9630">
        <v>1</v>
      </c>
      <c r="G9630">
        <v>-1.3815541801724358E-2</v>
      </c>
      <c r="H9630">
        <v>0</v>
      </c>
      <c r="I9630">
        <v>-8.7036653585432347E-2</v>
      </c>
      <c r="J9630">
        <v>1.2569992287363394</v>
      </c>
      <c r="K9630">
        <v>320.37869969999997</v>
      </c>
      <c r="L9630" s="22">
        <v>1</v>
      </c>
      <c r="M9630">
        <f t="shared" si="450"/>
        <v>-1.2270011698387651</v>
      </c>
      <c r="N9630">
        <f t="shared" si="451"/>
        <v>0.22670672209232953</v>
      </c>
      <c r="O9630">
        <f t="shared" si="452"/>
        <v>-1.4840980699791522</v>
      </c>
      <c r="P9630">
        <f>IF(N9630&gt;'Confusion Matrix'!$F$1,1,0)</f>
        <v>1</v>
      </c>
    </row>
    <row r="9631" spans="2:16" x14ac:dyDescent="0.35">
      <c r="B9631">
        <v>4.2631614290000002</v>
      </c>
      <c r="C9631">
        <v>1</v>
      </c>
      <c r="D9631">
        <v>-8.797100885642414E-3</v>
      </c>
      <c r="E9631">
        <v>2</v>
      </c>
      <c r="F9631">
        <v>1</v>
      </c>
      <c r="G9631">
        <v>-1.3815541801724358E-2</v>
      </c>
      <c r="H9631">
        <v>1</v>
      </c>
      <c r="I9631">
        <v>-0.11806901442064656</v>
      </c>
      <c r="J9631">
        <v>0.86912388698101073</v>
      </c>
      <c r="K9631">
        <v>264.89305960000002</v>
      </c>
      <c r="L9631" s="22">
        <v>0</v>
      </c>
      <c r="M9631">
        <f t="shared" si="450"/>
        <v>-1.4288453093993179</v>
      </c>
      <c r="N9631">
        <f t="shared" si="451"/>
        <v>0.19327866216274192</v>
      </c>
      <c r="O9631">
        <f t="shared" si="452"/>
        <v>-0.21477697661766143</v>
      </c>
      <c r="P9631">
        <f>IF(N9631&gt;'Confusion Matrix'!$F$1,1,0)</f>
        <v>0</v>
      </c>
    </row>
    <row r="9632" spans="2:16" x14ac:dyDescent="0.35">
      <c r="B9632">
        <v>9.0799291100000001</v>
      </c>
      <c r="C9632">
        <v>1</v>
      </c>
      <c r="D9632">
        <v>0.53061747949891069</v>
      </c>
      <c r="E9632">
        <v>2</v>
      </c>
      <c r="F9632">
        <v>0</v>
      </c>
      <c r="G9632">
        <v>-1.3815541801724358E-2</v>
      </c>
      <c r="H9632">
        <v>2</v>
      </c>
      <c r="I9632">
        <v>0.45939723473739119</v>
      </c>
      <c r="J9632">
        <v>0.88769424643668826</v>
      </c>
      <c r="K9632">
        <v>192.72335999999996</v>
      </c>
      <c r="L9632" s="22">
        <v>0</v>
      </c>
      <c r="M9632">
        <f t="shared" si="450"/>
        <v>-2.3256668993575382</v>
      </c>
      <c r="N9632">
        <f t="shared" si="451"/>
        <v>8.9019430726002546E-2</v>
      </c>
      <c r="O9632">
        <f t="shared" si="452"/>
        <v>-9.3233710957331975E-2</v>
      </c>
      <c r="P9632">
        <f>IF(N9632&gt;'Confusion Matrix'!$F$1,1,0)</f>
        <v>0</v>
      </c>
    </row>
    <row r="9633" spans="2:16" x14ac:dyDescent="0.35">
      <c r="B9633">
        <v>6.5837855299999992</v>
      </c>
      <c r="C9633">
        <v>1</v>
      </c>
      <c r="D9633">
        <v>0.53061747949891069</v>
      </c>
      <c r="E9633">
        <v>0</v>
      </c>
      <c r="F9633">
        <v>0</v>
      </c>
      <c r="G9633">
        <v>-1.5559842121176297E-2</v>
      </c>
      <c r="H9633">
        <v>1</v>
      </c>
      <c r="I9633">
        <v>-0.32619350995114088</v>
      </c>
      <c r="J9633">
        <v>1.2161141822613413</v>
      </c>
      <c r="K9633">
        <v>191.95968449999998</v>
      </c>
      <c r="L9633" s="22">
        <v>0</v>
      </c>
      <c r="M9633">
        <f t="shared" si="450"/>
        <v>-1.691987723512173</v>
      </c>
      <c r="N9633">
        <f t="shared" si="451"/>
        <v>0.15551461396861552</v>
      </c>
      <c r="O9633">
        <f t="shared" si="452"/>
        <v>-0.16902784776100044</v>
      </c>
      <c r="P9633">
        <f>IF(N9633&gt;'Confusion Matrix'!$F$1,1,0)</f>
        <v>0</v>
      </c>
    </row>
    <row r="9634" spans="2:16" x14ac:dyDescent="0.35">
      <c r="B9634">
        <v>5.8644199630000005</v>
      </c>
      <c r="C9634">
        <v>1</v>
      </c>
      <c r="D9634">
        <v>-8.797100885642414E-3</v>
      </c>
      <c r="E9634">
        <v>0</v>
      </c>
      <c r="F9634">
        <v>0</v>
      </c>
      <c r="G9634">
        <v>-1.5559842121176297E-2</v>
      </c>
      <c r="H9634">
        <v>1</v>
      </c>
      <c r="I9634">
        <v>-0.32619350995114088</v>
      </c>
      <c r="J9634">
        <v>0.82770901549091525</v>
      </c>
      <c r="K9634">
        <v>231.32437100000004</v>
      </c>
      <c r="L9634" s="22">
        <v>0</v>
      </c>
      <c r="M9634">
        <f t="shared" si="450"/>
        <v>-1.2847833921662621</v>
      </c>
      <c r="N9634">
        <f t="shared" si="451"/>
        <v>0.21673708455997079</v>
      </c>
      <c r="O9634">
        <f t="shared" si="452"/>
        <v>-0.24428685973579761</v>
      </c>
      <c r="P9634">
        <f>IF(N9634&gt;'Confusion Matrix'!$F$1,1,0)</f>
        <v>1</v>
      </c>
    </row>
    <row r="9635" spans="2:16" x14ac:dyDescent="0.35">
      <c r="B9635">
        <v>3.9553423560000005</v>
      </c>
      <c r="C9635">
        <v>1</v>
      </c>
      <c r="D9635">
        <v>-8.797100885642414E-3</v>
      </c>
      <c r="E9635">
        <v>3</v>
      </c>
      <c r="F9635">
        <v>0</v>
      </c>
      <c r="G9635">
        <v>-1.5559842121176297E-2</v>
      </c>
      <c r="H9635">
        <v>1</v>
      </c>
      <c r="I9635">
        <v>0.20360252914997359</v>
      </c>
      <c r="J9635">
        <v>1.1510435257503662</v>
      </c>
      <c r="K9635">
        <v>264.75769879999996</v>
      </c>
      <c r="L9635" s="22">
        <v>0</v>
      </c>
      <c r="M9635">
        <f t="shared" si="450"/>
        <v>-1.8111764221283193</v>
      </c>
      <c r="N9635">
        <f t="shared" si="451"/>
        <v>0.14049600458086908</v>
      </c>
      <c r="O9635">
        <f t="shared" si="452"/>
        <v>-0.15139980563119992</v>
      </c>
      <c r="P9635">
        <f>IF(N9635&gt;'Confusion Matrix'!$F$1,1,0)</f>
        <v>0</v>
      </c>
    </row>
    <row r="9636" spans="2:16" x14ac:dyDescent="0.35">
      <c r="B9636">
        <v>4.6583703390000002</v>
      </c>
      <c r="C9636">
        <v>1</v>
      </c>
      <c r="D9636">
        <v>-8.797100885642414E-3</v>
      </c>
      <c r="E9636">
        <v>2</v>
      </c>
      <c r="F9636">
        <v>1</v>
      </c>
      <c r="G9636">
        <v>-1.5559842121176297E-2</v>
      </c>
      <c r="H9636">
        <v>1</v>
      </c>
      <c r="I9636">
        <v>-0.32619350995114088</v>
      </c>
      <c r="J9636">
        <v>0.85049103306168017</v>
      </c>
      <c r="K9636">
        <v>222.0508585</v>
      </c>
      <c r="L9636" s="22">
        <v>0</v>
      </c>
      <c r="M9636">
        <f t="shared" si="450"/>
        <v>-1.3704202616922312</v>
      </c>
      <c r="N9636">
        <f t="shared" si="451"/>
        <v>0.20255195531808282</v>
      </c>
      <c r="O9636">
        <f t="shared" si="452"/>
        <v>-0.22633859417961633</v>
      </c>
      <c r="P9636">
        <f>IF(N9636&gt;'Confusion Matrix'!$F$1,1,0)</f>
        <v>0</v>
      </c>
    </row>
    <row r="9637" spans="2:16" x14ac:dyDescent="0.35">
      <c r="B9637">
        <v>4.8648010470000003</v>
      </c>
      <c r="C9637">
        <v>0</v>
      </c>
      <c r="D9637">
        <v>-8.797100885642414E-3</v>
      </c>
      <c r="E9637">
        <v>0</v>
      </c>
      <c r="F9637">
        <v>0</v>
      </c>
      <c r="G9637">
        <v>8.1564403801012528E-2</v>
      </c>
      <c r="H9637">
        <v>1</v>
      </c>
      <c r="I9637">
        <v>0.45939723473739119</v>
      </c>
      <c r="J9637">
        <v>1.0067618711807929</v>
      </c>
      <c r="K9637">
        <v>283.36767940000004</v>
      </c>
      <c r="L9637" s="22">
        <v>0</v>
      </c>
      <c r="M9637">
        <f t="shared" si="450"/>
        <v>-1.9672821918841468</v>
      </c>
      <c r="N9637">
        <f t="shared" si="451"/>
        <v>0.12268110589462897</v>
      </c>
      <c r="O9637">
        <f t="shared" si="452"/>
        <v>-0.13088473342705792</v>
      </c>
      <c r="P9637">
        <f>IF(N9637&gt;'Confusion Matrix'!$F$1,1,0)</f>
        <v>0</v>
      </c>
    </row>
    <row r="9638" spans="2:16" x14ac:dyDescent="0.35">
      <c r="B9638">
        <v>3.2914152710000004</v>
      </c>
      <c r="C9638">
        <v>0</v>
      </c>
      <c r="D9638">
        <v>-8.797100885642414E-3</v>
      </c>
      <c r="E9638">
        <v>4</v>
      </c>
      <c r="F9638">
        <v>0</v>
      </c>
      <c r="G9638">
        <v>8.1564403801012528E-2</v>
      </c>
      <c r="H9638">
        <v>3</v>
      </c>
      <c r="I9638">
        <v>-0.32619350995114088</v>
      </c>
      <c r="J9638">
        <v>0.87801769544624553</v>
      </c>
      <c r="K9638">
        <v>264.96261279999999</v>
      </c>
      <c r="L9638" s="22">
        <v>0</v>
      </c>
      <c r="M9638">
        <f t="shared" si="450"/>
        <v>-1.1794849038855062</v>
      </c>
      <c r="N9638">
        <f t="shared" si="451"/>
        <v>0.23514482452770352</v>
      </c>
      <c r="O9638">
        <f t="shared" si="452"/>
        <v>-0.26806877618569874</v>
      </c>
      <c r="P9638">
        <f>IF(N9638&gt;'Confusion Matrix'!$F$1,1,0)</f>
        <v>1</v>
      </c>
    </row>
    <row r="9639" spans="2:16" x14ac:dyDescent="0.35">
      <c r="B9639">
        <v>4.5379430620000001</v>
      </c>
      <c r="C9639">
        <v>0</v>
      </c>
      <c r="D9639">
        <v>-8.797100885642414E-3</v>
      </c>
      <c r="E9639">
        <v>0</v>
      </c>
      <c r="F9639">
        <v>0</v>
      </c>
      <c r="G9639">
        <v>-1.5559842121176297E-2</v>
      </c>
      <c r="H9639">
        <v>0</v>
      </c>
      <c r="I9639">
        <v>-8.7036653585432347E-2</v>
      </c>
      <c r="J9639">
        <v>1.0766202676520051</v>
      </c>
      <c r="K9639">
        <v>287.12612209999998</v>
      </c>
      <c r="L9639" s="22">
        <v>0</v>
      </c>
      <c r="M9639">
        <f t="shared" si="450"/>
        <v>-1.402182413493686</v>
      </c>
      <c r="N9639">
        <f t="shared" si="451"/>
        <v>0.19747002375867928</v>
      </c>
      <c r="O9639">
        <f t="shared" si="452"/>
        <v>-0.21998607110385421</v>
      </c>
      <c r="P9639">
        <f>IF(N9639&gt;'Confusion Matrix'!$F$1,1,0)</f>
        <v>0</v>
      </c>
    </row>
    <row r="9640" spans="2:16" x14ac:dyDescent="0.35">
      <c r="B9640">
        <v>6.5808111999999994</v>
      </c>
      <c r="C9640">
        <v>1</v>
      </c>
      <c r="D9640">
        <v>-8.797100885642414E-3</v>
      </c>
      <c r="E9640">
        <v>1</v>
      </c>
      <c r="F9640">
        <v>0</v>
      </c>
      <c r="G9640">
        <v>-1.5559842121176297E-2</v>
      </c>
      <c r="H9640">
        <v>0</v>
      </c>
      <c r="I9640">
        <v>-0.32619350995114088</v>
      </c>
      <c r="J9640">
        <v>1.1009767931041694</v>
      </c>
      <c r="K9640">
        <v>204.58167860000003</v>
      </c>
      <c r="L9640" s="22">
        <v>0</v>
      </c>
      <c r="M9640">
        <f t="shared" si="450"/>
        <v>-1.4824582603003664</v>
      </c>
      <c r="N9640">
        <f t="shared" si="451"/>
        <v>0.18505640069532231</v>
      </c>
      <c r="O9640">
        <f t="shared" si="452"/>
        <v>-0.2046363714430777</v>
      </c>
      <c r="P9640">
        <f>IF(N9640&gt;'Confusion Matrix'!$F$1,1,0)</f>
        <v>0</v>
      </c>
    </row>
    <row r="9641" spans="2:16" x14ac:dyDescent="0.35">
      <c r="B9641">
        <v>4.9197114260000001</v>
      </c>
      <c r="C9641">
        <v>0</v>
      </c>
      <c r="D9641">
        <v>-8.797100885642414E-3</v>
      </c>
      <c r="E9641">
        <v>2</v>
      </c>
      <c r="F9641">
        <v>0</v>
      </c>
      <c r="G9641">
        <v>-3.3158274482581987E-3</v>
      </c>
      <c r="H9641">
        <v>0</v>
      </c>
      <c r="I9641">
        <v>0.20360252914997359</v>
      </c>
      <c r="J9641">
        <v>0.83000242339823771</v>
      </c>
      <c r="K9641">
        <v>210.99970199999996</v>
      </c>
      <c r="L9641" s="22">
        <v>0</v>
      </c>
      <c r="M9641">
        <f t="shared" si="450"/>
        <v>-1.933636445025344</v>
      </c>
      <c r="N9641">
        <f t="shared" si="451"/>
        <v>0.12634862668994651</v>
      </c>
      <c r="O9641">
        <f t="shared" si="452"/>
        <v>-0.13507386927586934</v>
      </c>
      <c r="P9641">
        <f>IF(N9641&gt;'Confusion Matrix'!$F$1,1,0)</f>
        <v>0</v>
      </c>
    </row>
    <row r="9642" spans="2:16" x14ac:dyDescent="0.35">
      <c r="B9642">
        <v>3.345497945</v>
      </c>
      <c r="C9642">
        <v>0</v>
      </c>
      <c r="D9642">
        <v>-8.797100885642414E-3</v>
      </c>
      <c r="E9642">
        <v>1</v>
      </c>
      <c r="F9642">
        <v>1</v>
      </c>
      <c r="G9642">
        <v>-1.3815541801724358E-2</v>
      </c>
      <c r="H9642">
        <v>1</v>
      </c>
      <c r="I9642">
        <v>0.45939723473739119</v>
      </c>
      <c r="J9642">
        <v>1.3866137777585752</v>
      </c>
      <c r="K9642">
        <v>251.73411299999998</v>
      </c>
      <c r="L9642" s="22">
        <v>0</v>
      </c>
      <c r="M9642">
        <f t="shared" si="450"/>
        <v>-2.1640308303210145</v>
      </c>
      <c r="N9642">
        <f t="shared" si="451"/>
        <v>0.10302735497057113</v>
      </c>
      <c r="O9642">
        <f t="shared" si="452"/>
        <v>-0.10872991345365209</v>
      </c>
      <c r="P9642">
        <f>IF(N9642&gt;'Confusion Matrix'!$F$1,1,0)</f>
        <v>0</v>
      </c>
    </row>
    <row r="9643" spans="2:16" x14ac:dyDescent="0.35">
      <c r="B9643">
        <v>3.1456653180000003</v>
      </c>
      <c r="C9643">
        <v>1</v>
      </c>
      <c r="D9643">
        <v>0.53061747949891069</v>
      </c>
      <c r="E9643">
        <v>2</v>
      </c>
      <c r="F9643">
        <v>1</v>
      </c>
      <c r="G9643">
        <v>-1.3815541801724358E-2</v>
      </c>
      <c r="H9643">
        <v>0</v>
      </c>
      <c r="I9643">
        <v>-8.7036653585432347E-2</v>
      </c>
      <c r="J9643">
        <v>0.77830571325897169</v>
      </c>
      <c r="K9643">
        <v>163.43738450000001</v>
      </c>
      <c r="L9643" s="22">
        <v>0</v>
      </c>
      <c r="M9643">
        <f t="shared" si="450"/>
        <v>-2.0600292274092689</v>
      </c>
      <c r="N9643">
        <f t="shared" si="451"/>
        <v>0.11304289957605652</v>
      </c>
      <c r="O9643">
        <f t="shared" si="452"/>
        <v>-0.11995866264043201</v>
      </c>
      <c r="P9643">
        <f>IF(N9643&gt;'Confusion Matrix'!$F$1,1,0)</f>
        <v>0</v>
      </c>
    </row>
    <row r="9644" spans="2:16" x14ac:dyDescent="0.35">
      <c r="B9644">
        <v>6.0555173260000004</v>
      </c>
      <c r="C9644">
        <v>0</v>
      </c>
      <c r="D9644">
        <v>-8.797100885642414E-3</v>
      </c>
      <c r="E9644">
        <v>1</v>
      </c>
      <c r="F9644">
        <v>1</v>
      </c>
      <c r="G9644">
        <v>8.1564403801012528E-2</v>
      </c>
      <c r="H9644">
        <v>0</v>
      </c>
      <c r="I9644">
        <v>-0.11806901442064656</v>
      </c>
      <c r="J9644">
        <v>0.91835145250478634</v>
      </c>
      <c r="K9644">
        <v>229.37427100000002</v>
      </c>
      <c r="L9644" s="22">
        <v>0</v>
      </c>
      <c r="M9644">
        <f t="shared" si="450"/>
        <v>-1.6101088490527142</v>
      </c>
      <c r="N9644">
        <f t="shared" si="451"/>
        <v>0.16657350186457984</v>
      </c>
      <c r="O9644">
        <f t="shared" si="452"/>
        <v>-0.18220976528035457</v>
      </c>
      <c r="P9644">
        <f>IF(N9644&gt;'Confusion Matrix'!$F$1,1,0)</f>
        <v>0</v>
      </c>
    </row>
    <row r="9645" spans="2:16" x14ac:dyDescent="0.35">
      <c r="B9645">
        <v>5.1781014750000001</v>
      </c>
      <c r="C9645">
        <v>1</v>
      </c>
      <c r="D9645">
        <v>-8.797100885642414E-3</v>
      </c>
      <c r="E9645">
        <v>3</v>
      </c>
      <c r="F9645">
        <v>1</v>
      </c>
      <c r="G9645">
        <v>-1.3815541801724358E-2</v>
      </c>
      <c r="H9645">
        <v>2</v>
      </c>
      <c r="I9645">
        <v>-8.7036653585432347E-2</v>
      </c>
      <c r="J9645">
        <v>1.0422203104855143</v>
      </c>
      <c r="K9645">
        <v>232.1886227</v>
      </c>
      <c r="L9645" s="22">
        <v>0</v>
      </c>
      <c r="M9645">
        <f t="shared" si="450"/>
        <v>-1.5746495220157759</v>
      </c>
      <c r="N9645">
        <f t="shared" si="451"/>
        <v>0.17155457543555966</v>
      </c>
      <c r="O9645">
        <f t="shared" si="452"/>
        <v>-0.18820431686887013</v>
      </c>
      <c r="P9645">
        <f>IF(N9645&gt;'Confusion Matrix'!$F$1,1,0)</f>
        <v>0</v>
      </c>
    </row>
    <row r="9646" spans="2:16" x14ac:dyDescent="0.35">
      <c r="B9646">
        <v>5.4870587710000001</v>
      </c>
      <c r="C9646">
        <v>0</v>
      </c>
      <c r="D9646">
        <v>-8.797100885642414E-3</v>
      </c>
      <c r="E9646">
        <v>0</v>
      </c>
      <c r="F9646">
        <v>0</v>
      </c>
      <c r="G9646">
        <v>8.1564403801012528E-2</v>
      </c>
      <c r="H9646">
        <v>0</v>
      </c>
      <c r="I9646">
        <v>-8.7036653585432347E-2</v>
      </c>
      <c r="J9646">
        <v>0.92864934615441541</v>
      </c>
      <c r="K9646">
        <v>237.5439877</v>
      </c>
      <c r="L9646" s="22">
        <v>0</v>
      </c>
      <c r="M9646">
        <f t="shared" si="450"/>
        <v>-1.6021183451220566</v>
      </c>
      <c r="N9646">
        <f t="shared" si="451"/>
        <v>0.16768575511672781</v>
      </c>
      <c r="O9646">
        <f t="shared" si="452"/>
        <v>-0.18354521129391985</v>
      </c>
      <c r="P9646">
        <f>IF(N9646&gt;'Confusion Matrix'!$F$1,1,0)</f>
        <v>0</v>
      </c>
    </row>
    <row r="9647" spans="2:16" x14ac:dyDescent="0.35">
      <c r="B9647">
        <v>3.6166022349999998</v>
      </c>
      <c r="C9647">
        <v>0</v>
      </c>
      <c r="D9647">
        <v>-0.34176655167778192</v>
      </c>
      <c r="E9647">
        <v>3</v>
      </c>
      <c r="F9647">
        <v>1</v>
      </c>
      <c r="G9647">
        <v>-1.5559842121176297E-2</v>
      </c>
      <c r="H9647">
        <v>2</v>
      </c>
      <c r="I9647">
        <v>0.20360252914997359</v>
      </c>
      <c r="J9647">
        <v>1.2925832373158395</v>
      </c>
      <c r="K9647">
        <v>313.1143409</v>
      </c>
      <c r="L9647" s="22">
        <v>0</v>
      </c>
      <c r="M9647">
        <f t="shared" si="450"/>
        <v>-1.5032739316236712</v>
      </c>
      <c r="N9647">
        <f t="shared" si="451"/>
        <v>0.18193773611727757</v>
      </c>
      <c r="O9647">
        <f t="shared" si="452"/>
        <v>-0.20081682806011622</v>
      </c>
      <c r="P9647">
        <f>IF(N9647&gt;'Confusion Matrix'!$F$1,1,0)</f>
        <v>0</v>
      </c>
    </row>
    <row r="9648" spans="2:16" x14ac:dyDescent="0.35">
      <c r="B9648">
        <v>4.5993179170000005</v>
      </c>
      <c r="C9648">
        <v>0</v>
      </c>
      <c r="D9648">
        <v>-8.797100885642414E-3</v>
      </c>
      <c r="E9648">
        <v>5</v>
      </c>
      <c r="F9648">
        <v>1</v>
      </c>
      <c r="G9648">
        <v>-1.3815541801724358E-2</v>
      </c>
      <c r="H9648">
        <v>1</v>
      </c>
      <c r="I9648">
        <v>-8.7036653585432347E-2</v>
      </c>
      <c r="J9648">
        <v>0.99163902219982158</v>
      </c>
      <c r="K9648">
        <v>294.71399159999999</v>
      </c>
      <c r="L9648" s="22">
        <v>1</v>
      </c>
      <c r="M9648">
        <f t="shared" si="450"/>
        <v>-1.3479844595402419</v>
      </c>
      <c r="N9648">
        <f t="shared" si="451"/>
        <v>0.20620008335089621</v>
      </c>
      <c r="O9648">
        <f t="shared" si="452"/>
        <v>-1.5789083031758082</v>
      </c>
      <c r="P9648">
        <f>IF(N9648&gt;'Confusion Matrix'!$F$1,1,0)</f>
        <v>0</v>
      </c>
    </row>
    <row r="9649" spans="2:16" x14ac:dyDescent="0.35">
      <c r="B9649">
        <v>7.4272595209999999</v>
      </c>
      <c r="C9649">
        <v>1</v>
      </c>
      <c r="D9649">
        <v>-8.797100885642414E-3</v>
      </c>
      <c r="E9649">
        <v>3</v>
      </c>
      <c r="F9649">
        <v>0</v>
      </c>
      <c r="G9649">
        <v>-4.6681885592470503E-2</v>
      </c>
      <c r="H9649">
        <v>2</v>
      </c>
      <c r="I9649">
        <v>-0.32619350995114088</v>
      </c>
      <c r="J9649">
        <v>0.77455895202453373</v>
      </c>
      <c r="K9649">
        <v>252.73189769999999</v>
      </c>
      <c r="L9649" s="22">
        <v>1</v>
      </c>
      <c r="M9649">
        <f t="shared" si="450"/>
        <v>-1.114292419277648</v>
      </c>
      <c r="N9649">
        <f t="shared" si="451"/>
        <v>0.24707151526759538</v>
      </c>
      <c r="O9649">
        <f t="shared" si="452"/>
        <v>-1.3980774487651353</v>
      </c>
      <c r="P9649">
        <f>IF(N9649&gt;'Confusion Matrix'!$F$1,1,0)</f>
        <v>1</v>
      </c>
    </row>
    <row r="9650" spans="2:16" x14ac:dyDescent="0.35">
      <c r="B9650">
        <v>4.1694491830000002</v>
      </c>
      <c r="C9650">
        <v>1</v>
      </c>
      <c r="D9650">
        <v>-8.797100885642414E-3</v>
      </c>
      <c r="E9650">
        <v>0</v>
      </c>
      <c r="F9650">
        <v>1</v>
      </c>
      <c r="G9650">
        <v>-1.5559842121176297E-2</v>
      </c>
      <c r="H9650">
        <v>1</v>
      </c>
      <c r="I9650">
        <v>-8.7036653585432347E-2</v>
      </c>
      <c r="J9650">
        <v>1.1888321167721976</v>
      </c>
      <c r="K9650">
        <v>252.31917390000001</v>
      </c>
      <c r="L9650" s="22">
        <v>0</v>
      </c>
      <c r="M9650">
        <f t="shared" si="450"/>
        <v>-1.5782948933919236</v>
      </c>
      <c r="N9650">
        <f t="shared" si="451"/>
        <v>0.17103710226754951</v>
      </c>
      <c r="O9650">
        <f t="shared" si="452"/>
        <v>-0.18757988029779338</v>
      </c>
      <c r="P9650">
        <f>IF(N9650&gt;'Confusion Matrix'!$F$1,1,0)</f>
        <v>0</v>
      </c>
    </row>
    <row r="9651" spans="2:16" x14ac:dyDescent="0.35">
      <c r="B9651">
        <v>6.2023023180000001</v>
      </c>
      <c r="C9651">
        <v>1</v>
      </c>
      <c r="D9651">
        <v>-8.797100885642414E-3</v>
      </c>
      <c r="E9651">
        <v>1</v>
      </c>
      <c r="F9651">
        <v>0</v>
      </c>
      <c r="G9651">
        <v>-3.3158274482581987E-3</v>
      </c>
      <c r="H9651">
        <v>1</v>
      </c>
      <c r="I9651">
        <v>-0.11806901442064656</v>
      </c>
      <c r="J9651">
        <v>0.8823268403280049</v>
      </c>
      <c r="K9651">
        <v>220.51186499999994</v>
      </c>
      <c r="L9651" s="22">
        <v>0</v>
      </c>
      <c r="M9651">
        <f t="shared" si="450"/>
        <v>-1.5538895048473882</v>
      </c>
      <c r="N9651">
        <f t="shared" si="451"/>
        <v>0.1745252125726596</v>
      </c>
      <c r="O9651">
        <f t="shared" si="452"/>
        <v>-0.19179655827209485</v>
      </c>
      <c r="P9651">
        <f>IF(N9651&gt;'Confusion Matrix'!$F$1,1,0)</f>
        <v>0</v>
      </c>
    </row>
    <row r="9652" spans="2:16" x14ac:dyDescent="0.35">
      <c r="B9652">
        <v>5.1148063209999997</v>
      </c>
      <c r="C9652">
        <v>1</v>
      </c>
      <c r="D9652">
        <v>-8.797100885642414E-3</v>
      </c>
      <c r="E9652">
        <v>0</v>
      </c>
      <c r="F9652">
        <v>0</v>
      </c>
      <c r="G9652">
        <v>-4.6681885592470503E-2</v>
      </c>
      <c r="H9652">
        <v>1</v>
      </c>
      <c r="I9652">
        <v>-0.11806901442064656</v>
      </c>
      <c r="J9652">
        <v>1.0406013232890896</v>
      </c>
      <c r="K9652">
        <v>283.39335549999998</v>
      </c>
      <c r="L9652" s="22">
        <v>1</v>
      </c>
      <c r="M9652">
        <f t="shared" si="450"/>
        <v>-1.3395160426771959</v>
      </c>
      <c r="N9652">
        <f t="shared" si="451"/>
        <v>0.20758965643005378</v>
      </c>
      <c r="O9652">
        <f t="shared" si="452"/>
        <v>-1.5721919534497313</v>
      </c>
      <c r="P9652">
        <f>IF(N9652&gt;'Confusion Matrix'!$F$1,1,0)</f>
        <v>0</v>
      </c>
    </row>
    <row r="9653" spans="2:16" x14ac:dyDescent="0.35">
      <c r="B9653">
        <v>7.296663456000001</v>
      </c>
      <c r="C9653">
        <v>1</v>
      </c>
      <c r="D9653">
        <v>-8.797100885642414E-3</v>
      </c>
      <c r="E9653">
        <v>1</v>
      </c>
      <c r="F9653">
        <v>0</v>
      </c>
      <c r="G9653">
        <v>-4.6681885592470503E-2</v>
      </c>
      <c r="H9653">
        <v>0</v>
      </c>
      <c r="I9653">
        <v>-8.7036653585432347E-2</v>
      </c>
      <c r="J9653">
        <v>0.91619148550737262</v>
      </c>
      <c r="K9653">
        <v>246.46566499999994</v>
      </c>
      <c r="L9653" s="22">
        <v>0</v>
      </c>
      <c r="M9653">
        <f t="shared" si="450"/>
        <v>-1.4863150331160673</v>
      </c>
      <c r="N9653">
        <f t="shared" si="451"/>
        <v>0.18447546510852011</v>
      </c>
      <c r="O9653">
        <f t="shared" si="452"/>
        <v>-0.20392377166979617</v>
      </c>
      <c r="P9653">
        <f>IF(N9653&gt;'Confusion Matrix'!$F$1,1,0)</f>
        <v>0</v>
      </c>
    </row>
    <row r="9654" spans="2:16" x14ac:dyDescent="0.35">
      <c r="B9654">
        <v>4.9503421880000005</v>
      </c>
      <c r="C9654">
        <v>1</v>
      </c>
      <c r="D9654">
        <v>-8.797100885642414E-3</v>
      </c>
      <c r="E9654">
        <v>3</v>
      </c>
      <c r="F9654">
        <v>0</v>
      </c>
      <c r="G9654">
        <v>-1.5559842121176297E-2</v>
      </c>
      <c r="H9654">
        <v>2</v>
      </c>
      <c r="I9654">
        <v>0.20360252914997359</v>
      </c>
      <c r="J9654">
        <v>1.2151667334395593</v>
      </c>
      <c r="K9654">
        <v>245.5719934</v>
      </c>
      <c r="L9654" s="22">
        <v>0</v>
      </c>
      <c r="M9654">
        <f t="shared" si="450"/>
        <v>-1.843249664676017</v>
      </c>
      <c r="N9654">
        <f t="shared" si="451"/>
        <v>0.13666741357571482</v>
      </c>
      <c r="O9654">
        <f t="shared" si="452"/>
        <v>-0.14695527810265324</v>
      </c>
      <c r="P9654">
        <f>IF(N9654&gt;'Confusion Matrix'!$F$1,1,0)</f>
        <v>0</v>
      </c>
    </row>
    <row r="9655" spans="2:16" x14ac:dyDescent="0.35">
      <c r="B9655">
        <v>5.1955611519999998</v>
      </c>
      <c r="C9655">
        <v>0</v>
      </c>
      <c r="D9655">
        <v>-8.797100885642414E-3</v>
      </c>
      <c r="E9655">
        <v>4</v>
      </c>
      <c r="F9655">
        <v>0</v>
      </c>
      <c r="G9655">
        <v>-3.3158274482581987E-3</v>
      </c>
      <c r="H9655">
        <v>0</v>
      </c>
      <c r="I9655">
        <v>-0.11806901442064656</v>
      </c>
      <c r="J9655">
        <v>1.018040710186602</v>
      </c>
      <c r="K9655">
        <v>243.59024590000001</v>
      </c>
      <c r="L9655" s="22">
        <v>0</v>
      </c>
      <c r="M9655">
        <f t="shared" si="450"/>
        <v>-1.5331936638191188</v>
      </c>
      <c r="N9655">
        <f t="shared" si="451"/>
        <v>0.17752689509250838</v>
      </c>
      <c r="O9655">
        <f t="shared" si="452"/>
        <v>-0.19543949607785874</v>
      </c>
      <c r="P9655">
        <f>IF(N9655&gt;'Confusion Matrix'!$F$1,1,0)</f>
        <v>0</v>
      </c>
    </row>
    <row r="9656" spans="2:16" x14ac:dyDescent="0.35">
      <c r="B9656">
        <v>9.3739962060000011</v>
      </c>
      <c r="C9656">
        <v>1</v>
      </c>
      <c r="D9656">
        <v>-8.797100885642414E-3</v>
      </c>
      <c r="E9656">
        <v>1</v>
      </c>
      <c r="F9656">
        <v>0</v>
      </c>
      <c r="G9656">
        <v>8.1564403801012528E-2</v>
      </c>
      <c r="H9656">
        <v>0</v>
      </c>
      <c r="I9656">
        <v>-8.7036653585432347E-2</v>
      </c>
      <c r="J9656">
        <v>0.77636398458768474</v>
      </c>
      <c r="K9656">
        <v>249.17927410000004</v>
      </c>
      <c r="L9656" s="22">
        <v>0</v>
      </c>
      <c r="M9656">
        <f t="shared" si="450"/>
        <v>-1.4894082334963723</v>
      </c>
      <c r="N9656">
        <f t="shared" si="451"/>
        <v>0.18401056494611504</v>
      </c>
      <c r="O9656">
        <f t="shared" si="452"/>
        <v>-0.20335387133973229</v>
      </c>
      <c r="P9656">
        <f>IF(N9656&gt;'Confusion Matrix'!$F$1,1,0)</f>
        <v>0</v>
      </c>
    </row>
    <row r="9657" spans="2:16" x14ac:dyDescent="0.35">
      <c r="B9657">
        <v>4.6010091480000002</v>
      </c>
      <c r="C9657">
        <v>0</v>
      </c>
      <c r="D9657">
        <v>-0.34176655167778192</v>
      </c>
      <c r="E9657">
        <v>2</v>
      </c>
      <c r="F9657">
        <v>0</v>
      </c>
      <c r="G9657">
        <v>-4.6681885592470503E-2</v>
      </c>
      <c r="H9657">
        <v>0</v>
      </c>
      <c r="I9657">
        <v>-0.32619350995114088</v>
      </c>
      <c r="J9657">
        <v>1.2237321450333269</v>
      </c>
      <c r="K9657">
        <v>320.19200090000004</v>
      </c>
      <c r="L9657" s="22">
        <v>1</v>
      </c>
      <c r="M9657">
        <f t="shared" si="450"/>
        <v>-0.94769204572804533</v>
      </c>
      <c r="N9657">
        <f t="shared" si="451"/>
        <v>0.27934920700555244</v>
      </c>
      <c r="O9657">
        <f t="shared" si="452"/>
        <v>-1.2752926417939046</v>
      </c>
      <c r="P9657">
        <f>IF(N9657&gt;'Confusion Matrix'!$F$1,1,0)</f>
        <v>1</v>
      </c>
    </row>
    <row r="9658" spans="2:16" x14ac:dyDescent="0.35">
      <c r="B9658">
        <v>7.5270292199999993</v>
      </c>
      <c r="C9658">
        <v>1</v>
      </c>
      <c r="D9658">
        <v>-0.34176655167778192</v>
      </c>
      <c r="E9658">
        <v>2</v>
      </c>
      <c r="F9658">
        <v>0</v>
      </c>
      <c r="G9658">
        <v>-3.3158274482581987E-3</v>
      </c>
      <c r="H9658">
        <v>2</v>
      </c>
      <c r="I9658">
        <v>0.20360252914997359</v>
      </c>
      <c r="J9658">
        <v>0.92432802233760958</v>
      </c>
      <c r="K9658">
        <v>363.06092320000005</v>
      </c>
      <c r="L9658" s="22">
        <v>0</v>
      </c>
      <c r="M9658">
        <f t="shared" si="450"/>
        <v>-1.1763645422927833</v>
      </c>
      <c r="N9658">
        <f t="shared" si="451"/>
        <v>0.23570649070705046</v>
      </c>
      <c r="O9658">
        <f t="shared" si="452"/>
        <v>-0.26880338912452117</v>
      </c>
      <c r="P9658">
        <f>IF(N9658&gt;'Confusion Matrix'!$F$1,1,0)</f>
        <v>1</v>
      </c>
    </row>
    <row r="9659" spans="2:16" x14ac:dyDescent="0.35">
      <c r="B9659">
        <v>6.1785023040000002</v>
      </c>
      <c r="C9659">
        <v>1</v>
      </c>
      <c r="D9659">
        <v>-8.797100885642414E-3</v>
      </c>
      <c r="E9659">
        <v>2</v>
      </c>
      <c r="F9659">
        <v>0</v>
      </c>
      <c r="G9659">
        <v>-1.5559842121176297E-2</v>
      </c>
      <c r="H9659">
        <v>0</v>
      </c>
      <c r="I9659">
        <v>0.45939723473739119</v>
      </c>
      <c r="J9659">
        <v>0.95660948595480211</v>
      </c>
      <c r="K9659">
        <v>297.08818180000003</v>
      </c>
      <c r="L9659" s="22">
        <v>0</v>
      </c>
      <c r="M9659">
        <f t="shared" si="450"/>
        <v>-1.8955340681452357</v>
      </c>
      <c r="N9659">
        <f t="shared" si="451"/>
        <v>0.13061476519375001</v>
      </c>
      <c r="O9659">
        <f t="shared" si="452"/>
        <v>-0.139968943771282</v>
      </c>
      <c r="P9659">
        <f>IF(N9659&gt;'Confusion Matrix'!$F$1,1,0)</f>
        <v>0</v>
      </c>
    </row>
    <row r="9660" spans="2:16" x14ac:dyDescent="0.35">
      <c r="B9660">
        <v>2.3244383580000001</v>
      </c>
      <c r="C9660">
        <v>0</v>
      </c>
      <c r="D9660">
        <v>-8.797100885642414E-3</v>
      </c>
      <c r="E9660">
        <v>2</v>
      </c>
      <c r="F9660">
        <v>0</v>
      </c>
      <c r="G9660">
        <v>-4.6681885592470503E-2</v>
      </c>
      <c r="H9660">
        <v>1</v>
      </c>
      <c r="I9660">
        <v>0.20360252914997359</v>
      </c>
      <c r="J9660">
        <v>0.96243523701134859</v>
      </c>
      <c r="K9660">
        <v>276.55615109999997</v>
      </c>
      <c r="L9660" s="22">
        <v>1</v>
      </c>
      <c r="M9660">
        <f t="shared" si="450"/>
        <v>-1.6933705382462241</v>
      </c>
      <c r="N9660">
        <f t="shared" si="451"/>
        <v>0.15533309565703449</v>
      </c>
      <c r="O9660">
        <f t="shared" si="452"/>
        <v>-1.8621834636306998</v>
      </c>
      <c r="P9660">
        <f>IF(N9660&gt;'Confusion Matrix'!$F$1,1,0)</f>
        <v>0</v>
      </c>
    </row>
    <row r="9661" spans="2:16" x14ac:dyDescent="0.35">
      <c r="B9661">
        <v>7.4378171969999993</v>
      </c>
      <c r="C9661">
        <v>0</v>
      </c>
      <c r="D9661">
        <v>-0.34176655167778192</v>
      </c>
      <c r="E9661">
        <v>2</v>
      </c>
      <c r="F9661">
        <v>2</v>
      </c>
      <c r="G9661">
        <v>-3.3158274482581987E-3</v>
      </c>
      <c r="H9661">
        <v>0</v>
      </c>
      <c r="I9661">
        <v>0.20360252914997359</v>
      </c>
      <c r="J9661">
        <v>0.93538896704884966</v>
      </c>
      <c r="K9661">
        <v>308.92259349999995</v>
      </c>
      <c r="L9661" s="22">
        <v>0</v>
      </c>
      <c r="M9661">
        <f t="shared" si="450"/>
        <v>-1.466857515741945</v>
      </c>
      <c r="N9661">
        <f t="shared" si="451"/>
        <v>0.18742072605506446</v>
      </c>
      <c r="O9661">
        <f t="shared" si="452"/>
        <v>-0.20754180160545724</v>
      </c>
      <c r="P9661">
        <f>IF(N9661&gt;'Confusion Matrix'!$F$1,1,0)</f>
        <v>0</v>
      </c>
    </row>
    <row r="9662" spans="2:16" x14ac:dyDescent="0.35">
      <c r="B9662">
        <v>5.209750552</v>
      </c>
      <c r="C9662">
        <v>1</v>
      </c>
      <c r="D9662">
        <v>-8.797100885642414E-3</v>
      </c>
      <c r="E9662">
        <v>1</v>
      </c>
      <c r="F9662">
        <v>1</v>
      </c>
      <c r="G9662">
        <v>-3.3158274482581987E-3</v>
      </c>
      <c r="H9662">
        <v>0</v>
      </c>
      <c r="I9662">
        <v>-0.11806901442064656</v>
      </c>
      <c r="J9662">
        <v>0.99865901640965948</v>
      </c>
      <c r="K9662">
        <v>252.78369339999995</v>
      </c>
      <c r="L9662" s="22">
        <v>0</v>
      </c>
      <c r="M9662">
        <f t="shared" si="450"/>
        <v>-1.5321436594360924</v>
      </c>
      <c r="N9662">
        <f t="shared" si="451"/>
        <v>0.1776802592986704</v>
      </c>
      <c r="O9662">
        <f t="shared" si="452"/>
        <v>-0.19562598060326977</v>
      </c>
      <c r="P9662">
        <f>IF(N9662&gt;'Confusion Matrix'!$F$1,1,0)</f>
        <v>0</v>
      </c>
    </row>
    <row r="9663" spans="2:16" x14ac:dyDescent="0.35">
      <c r="B9663">
        <v>3.4954480710000002</v>
      </c>
      <c r="C9663">
        <v>0</v>
      </c>
      <c r="D9663">
        <v>0.53061747949891069</v>
      </c>
      <c r="E9663">
        <v>4</v>
      </c>
      <c r="F9663">
        <v>1</v>
      </c>
      <c r="G9663">
        <v>8.1564403801012528E-2</v>
      </c>
      <c r="H9663">
        <v>3</v>
      </c>
      <c r="I9663">
        <v>-8.7036653585432347E-2</v>
      </c>
      <c r="J9663">
        <v>1.408136451757346</v>
      </c>
      <c r="K9663">
        <v>195.4946516</v>
      </c>
      <c r="L9663" s="22">
        <v>1</v>
      </c>
      <c r="M9663">
        <f t="shared" si="450"/>
        <v>-2.0018307247636296</v>
      </c>
      <c r="N9663">
        <f t="shared" si="451"/>
        <v>0.11901084162484313</v>
      </c>
      <c r="O9663">
        <f t="shared" si="452"/>
        <v>-2.1285406839293968</v>
      </c>
      <c r="P9663">
        <f>IF(N9663&gt;'Confusion Matrix'!$F$1,1,0)</f>
        <v>0</v>
      </c>
    </row>
    <row r="9664" spans="2:16" x14ac:dyDescent="0.35">
      <c r="B9664">
        <v>6.7236228749999993</v>
      </c>
      <c r="C9664">
        <v>1</v>
      </c>
      <c r="D9664">
        <v>-8.797100885642414E-3</v>
      </c>
      <c r="E9664">
        <v>4</v>
      </c>
      <c r="F9664">
        <v>0</v>
      </c>
      <c r="G9664">
        <v>-4.6681885592470503E-2</v>
      </c>
      <c r="H9664">
        <v>0</v>
      </c>
      <c r="I9664">
        <v>0.45939723473739119</v>
      </c>
      <c r="J9664">
        <v>0.80641383697475744</v>
      </c>
      <c r="K9664">
        <v>213.69834170000001</v>
      </c>
      <c r="L9664" s="22">
        <v>0</v>
      </c>
      <c r="M9664">
        <f t="shared" si="450"/>
        <v>-2.1546376884823237</v>
      </c>
      <c r="N9664">
        <f t="shared" si="451"/>
        <v>0.10389864321990688</v>
      </c>
      <c r="O9664">
        <f t="shared" si="452"/>
        <v>-0.10970175099859653</v>
      </c>
      <c r="P9664">
        <f>IF(N9664&gt;'Confusion Matrix'!$F$1,1,0)</f>
        <v>0</v>
      </c>
    </row>
    <row r="9665" spans="2:16" x14ac:dyDescent="0.35">
      <c r="B9665">
        <v>5.3619397690000001</v>
      </c>
      <c r="C9665">
        <v>0</v>
      </c>
      <c r="D9665">
        <v>-8.797100885642414E-3</v>
      </c>
      <c r="E9665">
        <v>1</v>
      </c>
      <c r="F9665">
        <v>0</v>
      </c>
      <c r="G9665">
        <v>-3.3158274482581987E-3</v>
      </c>
      <c r="H9665">
        <v>2</v>
      </c>
      <c r="I9665">
        <v>-0.32619350995114088</v>
      </c>
      <c r="J9665">
        <v>0.83598948330521616</v>
      </c>
      <c r="K9665">
        <v>226.68333519999999</v>
      </c>
      <c r="L9665" s="22">
        <v>0</v>
      </c>
      <c r="M9665">
        <f t="shared" si="450"/>
        <v>-1.2531276849498583</v>
      </c>
      <c r="N9665">
        <f t="shared" si="451"/>
        <v>0.22215919119671482</v>
      </c>
      <c r="O9665">
        <f t="shared" si="452"/>
        <v>-0.25123339167452241</v>
      </c>
      <c r="P9665">
        <f>IF(N9665&gt;'Confusion Matrix'!$F$1,1,0)</f>
        <v>1</v>
      </c>
    </row>
    <row r="9666" spans="2:16" x14ac:dyDescent="0.35">
      <c r="B9666">
        <v>4.2964703269999998</v>
      </c>
      <c r="C9666">
        <v>0</v>
      </c>
      <c r="D9666">
        <v>-8.797100885642414E-3</v>
      </c>
      <c r="E9666">
        <v>1</v>
      </c>
      <c r="F9666">
        <v>0</v>
      </c>
      <c r="G9666">
        <v>-3.3158274482581987E-3</v>
      </c>
      <c r="H9666">
        <v>1</v>
      </c>
      <c r="I9666">
        <v>0.45939723473739119</v>
      </c>
      <c r="J9666">
        <v>1.2430071394741884</v>
      </c>
      <c r="K9666">
        <v>200.73446309999997</v>
      </c>
      <c r="L9666" s="22">
        <v>0</v>
      </c>
      <c r="M9666">
        <f t="shared" si="450"/>
        <v>-2.2973039804570488</v>
      </c>
      <c r="N9666">
        <f t="shared" si="451"/>
        <v>9.1346490456161264E-2</v>
      </c>
      <c r="O9666">
        <f t="shared" si="452"/>
        <v>-9.5791435090852917E-2</v>
      </c>
      <c r="P9666">
        <f>IF(N9666&gt;'Confusion Matrix'!$F$1,1,0)</f>
        <v>0</v>
      </c>
    </row>
    <row r="9667" spans="2:16" x14ac:dyDescent="0.35">
      <c r="B9667">
        <v>3.8982038099999996</v>
      </c>
      <c r="C9667">
        <v>1</v>
      </c>
      <c r="D9667">
        <v>-8.797100885642414E-3</v>
      </c>
      <c r="E9667">
        <v>4</v>
      </c>
      <c r="F9667">
        <v>0</v>
      </c>
      <c r="G9667">
        <v>-4.6681885592470503E-2</v>
      </c>
      <c r="H9667">
        <v>4</v>
      </c>
      <c r="I9667">
        <v>-0.11806901442064656</v>
      </c>
      <c r="J9667">
        <v>1.0548924839309517</v>
      </c>
      <c r="K9667">
        <v>296.2311522</v>
      </c>
      <c r="L9667" s="22">
        <v>1</v>
      </c>
      <c r="M9667">
        <f t="shared" si="450"/>
        <v>-1.2114985001694127</v>
      </c>
      <c r="N9667">
        <f t="shared" si="451"/>
        <v>0.22943601601407043</v>
      </c>
      <c r="O9667">
        <f t="shared" si="452"/>
        <v>-1.472131085677048</v>
      </c>
      <c r="P9667">
        <f>IF(N9667&gt;'Confusion Matrix'!$F$1,1,0)</f>
        <v>1</v>
      </c>
    </row>
    <row r="9668" spans="2:16" x14ac:dyDescent="0.35">
      <c r="B9668">
        <v>8.0333330850000007</v>
      </c>
      <c r="C9668">
        <v>0</v>
      </c>
      <c r="D9668">
        <v>-8.797100885642414E-3</v>
      </c>
      <c r="E9668">
        <v>2</v>
      </c>
      <c r="F9668">
        <v>0</v>
      </c>
      <c r="G9668">
        <v>-1.3815541801724358E-2</v>
      </c>
      <c r="H9668">
        <v>1</v>
      </c>
      <c r="I9668">
        <v>0.45939723473739119</v>
      </c>
      <c r="J9668">
        <v>0.86034131970764671</v>
      </c>
      <c r="K9668">
        <v>272.83981349999999</v>
      </c>
      <c r="L9668" s="22">
        <v>0</v>
      </c>
      <c r="M9668">
        <f t="shared" ref="M9668:M9731" si="453">$A$1+SUMPRODUCT($B$1:$K$1,B9668:K9668)</f>
        <v>-1.8623016872880931</v>
      </c>
      <c r="N9668">
        <f t="shared" ref="N9668:N9731" si="454">1/(1+EXP(-M9668))</f>
        <v>0.13443499706216494</v>
      </c>
      <c r="O9668">
        <f t="shared" ref="O9668:O9731" si="455">IF(L9668=1,LN(N9668),LN( 1-N9668))</f>
        <v>-0.14437280269406386</v>
      </c>
      <c r="P9668">
        <f>IF(N9668&gt;'Confusion Matrix'!$F$1,1,0)</f>
        <v>0</v>
      </c>
    </row>
    <row r="9669" spans="2:16" x14ac:dyDescent="0.35">
      <c r="B9669">
        <v>6.22072834</v>
      </c>
      <c r="C9669">
        <v>0</v>
      </c>
      <c r="D9669">
        <v>-8.797100885642414E-3</v>
      </c>
      <c r="E9669">
        <v>0</v>
      </c>
      <c r="F9669">
        <v>0</v>
      </c>
      <c r="G9669">
        <v>-4.6681885592470503E-2</v>
      </c>
      <c r="H9669">
        <v>2</v>
      </c>
      <c r="I9669">
        <v>0.45939723473739119</v>
      </c>
      <c r="J9669">
        <v>0.77637497830358559</v>
      </c>
      <c r="K9669">
        <v>219.25765679999995</v>
      </c>
      <c r="L9669" s="22">
        <v>0</v>
      </c>
      <c r="M9669">
        <f t="shared" si="453"/>
        <v>-2.0105591180831928</v>
      </c>
      <c r="N9669">
        <f t="shared" si="454"/>
        <v>0.1180987324304385</v>
      </c>
      <c r="O9669">
        <f t="shared" si="455"/>
        <v>-0.12567517077237603</v>
      </c>
      <c r="P9669">
        <f>IF(N9669&gt;'Confusion Matrix'!$F$1,1,0)</f>
        <v>0</v>
      </c>
    </row>
    <row r="9670" spans="2:16" x14ac:dyDescent="0.35">
      <c r="B9670">
        <v>5.6241974049999994</v>
      </c>
      <c r="C9670">
        <v>0</v>
      </c>
      <c r="D9670">
        <v>-8.797100885642414E-3</v>
      </c>
      <c r="E9670">
        <v>2</v>
      </c>
      <c r="F9670">
        <v>0</v>
      </c>
      <c r="G9670">
        <v>-1.5559842121176297E-2</v>
      </c>
      <c r="H9670">
        <v>0</v>
      </c>
      <c r="I9670">
        <v>-0.11806901442064656</v>
      </c>
      <c r="J9670">
        <v>0.78697881978059758</v>
      </c>
      <c r="K9670">
        <v>273.72650050000004</v>
      </c>
      <c r="L9670" s="22">
        <v>0</v>
      </c>
      <c r="M9670">
        <f t="shared" si="453"/>
        <v>-1.3405764398630313</v>
      </c>
      <c r="N9670">
        <f t="shared" si="454"/>
        <v>0.20741527921773978</v>
      </c>
      <c r="O9670">
        <f t="shared" si="455"/>
        <v>-0.23245587574915963</v>
      </c>
      <c r="P9670">
        <f>IF(N9670&gt;'Confusion Matrix'!$F$1,1,0)</f>
        <v>0</v>
      </c>
    </row>
    <row r="9671" spans="2:16" x14ac:dyDescent="0.35">
      <c r="B9671">
        <v>4.4782490050000003</v>
      </c>
      <c r="C9671">
        <v>0</v>
      </c>
      <c r="D9671">
        <v>-8.797100885642414E-3</v>
      </c>
      <c r="E9671">
        <v>2</v>
      </c>
      <c r="F9671">
        <v>0</v>
      </c>
      <c r="G9671">
        <v>-4.6681885592470503E-2</v>
      </c>
      <c r="H9671">
        <v>1</v>
      </c>
      <c r="I9671">
        <v>-8.7036653585432347E-2</v>
      </c>
      <c r="J9671">
        <v>0.80670174257092264</v>
      </c>
      <c r="K9671">
        <v>270.99132450000002</v>
      </c>
      <c r="L9671" s="22">
        <v>1</v>
      </c>
      <c r="M9671">
        <f t="shared" si="453"/>
        <v>-1.3475365085927267</v>
      </c>
      <c r="N9671">
        <f t="shared" si="454"/>
        <v>0.20627341433244228</v>
      </c>
      <c r="O9671">
        <f t="shared" si="455"/>
        <v>-1.5785527361746285</v>
      </c>
      <c r="P9671">
        <f>IF(N9671&gt;'Confusion Matrix'!$F$1,1,0)</f>
        <v>0</v>
      </c>
    </row>
    <row r="9672" spans="2:16" x14ac:dyDescent="0.35">
      <c r="B9672">
        <v>4.2956466330000005</v>
      </c>
      <c r="C9672">
        <v>0</v>
      </c>
      <c r="D9672">
        <v>0.53061747949891069</v>
      </c>
      <c r="E9672">
        <v>1</v>
      </c>
      <c r="F9672">
        <v>0</v>
      </c>
      <c r="G9672">
        <v>-1.5559842121176297E-2</v>
      </c>
      <c r="H9672">
        <v>0</v>
      </c>
      <c r="I9672">
        <v>0.20360252914997359</v>
      </c>
      <c r="J9672">
        <v>1.2578231278364091</v>
      </c>
      <c r="K9672">
        <v>156.87904390000006</v>
      </c>
      <c r="L9672" s="22">
        <v>0</v>
      </c>
      <c r="M9672">
        <f t="shared" si="453"/>
        <v>-2.4185151986189091</v>
      </c>
      <c r="N9672">
        <f t="shared" si="454"/>
        <v>8.1771672662615091E-2</v>
      </c>
      <c r="O9672">
        <f t="shared" si="455"/>
        <v>-8.5309196698238055E-2</v>
      </c>
      <c r="P9672">
        <f>IF(N9672&gt;'Confusion Matrix'!$F$1,1,0)</f>
        <v>0</v>
      </c>
    </row>
    <row r="9673" spans="2:16" x14ac:dyDescent="0.35">
      <c r="B9673">
        <v>6.5938820800000002</v>
      </c>
      <c r="C9673">
        <v>1</v>
      </c>
      <c r="D9673">
        <v>-8.797100885642414E-3</v>
      </c>
      <c r="E9673">
        <v>0</v>
      </c>
      <c r="F9673">
        <v>0</v>
      </c>
      <c r="G9673">
        <v>-3.3158274482581987E-3</v>
      </c>
      <c r="H9673">
        <v>0</v>
      </c>
      <c r="I9673">
        <v>-0.11806901442064656</v>
      </c>
      <c r="J9673">
        <v>0.80084244545665273</v>
      </c>
      <c r="K9673">
        <v>245.22789609999995</v>
      </c>
      <c r="L9673" s="22">
        <v>0</v>
      </c>
      <c r="M9673">
        <f t="shared" si="453"/>
        <v>-1.4690140491849626</v>
      </c>
      <c r="N9673">
        <f t="shared" si="454"/>
        <v>0.18709251989189915</v>
      </c>
      <c r="O9673">
        <f t="shared" si="455"/>
        <v>-0.20713797651514859</v>
      </c>
      <c r="P9673">
        <f>IF(N9673&gt;'Confusion Matrix'!$F$1,1,0)</f>
        <v>0</v>
      </c>
    </row>
    <row r="9674" spans="2:16" x14ac:dyDescent="0.35">
      <c r="B9674">
        <v>6.8502692469999991</v>
      </c>
      <c r="C9674">
        <v>1</v>
      </c>
      <c r="D9674">
        <v>0.53061747949891069</v>
      </c>
      <c r="E9674">
        <v>0</v>
      </c>
      <c r="F9674">
        <v>1</v>
      </c>
      <c r="G9674">
        <v>-1.5559842121176297E-2</v>
      </c>
      <c r="H9674">
        <v>2</v>
      </c>
      <c r="I9674">
        <v>-0.32619350995114088</v>
      </c>
      <c r="J9674">
        <v>0.81495145952764625</v>
      </c>
      <c r="K9674">
        <v>161.81868999999995</v>
      </c>
      <c r="L9674" s="22">
        <v>0</v>
      </c>
      <c r="M9674">
        <f t="shared" si="453"/>
        <v>-1.6837814782161307</v>
      </c>
      <c r="N9674">
        <f t="shared" si="454"/>
        <v>0.15659538788521815</v>
      </c>
      <c r="O9674">
        <f t="shared" si="455"/>
        <v>-0.17030846920611198</v>
      </c>
      <c r="P9674">
        <f>IF(N9674&gt;'Confusion Matrix'!$F$1,1,0)</f>
        <v>0</v>
      </c>
    </row>
    <row r="9675" spans="2:16" x14ac:dyDescent="0.35">
      <c r="B9675">
        <v>3.203734995</v>
      </c>
      <c r="C9675">
        <v>0</v>
      </c>
      <c r="D9675">
        <v>-0.34176655167778192</v>
      </c>
      <c r="E9675">
        <v>4</v>
      </c>
      <c r="F9675">
        <v>1</v>
      </c>
      <c r="G9675">
        <v>-4.6681885592470503E-2</v>
      </c>
      <c r="H9675">
        <v>1</v>
      </c>
      <c r="I9675">
        <v>-8.7036653585432347E-2</v>
      </c>
      <c r="J9675">
        <v>1.0797154491237813</v>
      </c>
      <c r="K9675">
        <v>341.16483330000005</v>
      </c>
      <c r="L9675" s="22">
        <v>0</v>
      </c>
      <c r="M9675">
        <f t="shared" si="453"/>
        <v>-1.0826431877116371</v>
      </c>
      <c r="N9675">
        <f t="shared" si="454"/>
        <v>0.25300614389985632</v>
      </c>
      <c r="O9675">
        <f t="shared" si="455"/>
        <v>-0.29169831864868057</v>
      </c>
      <c r="P9675">
        <f>IF(N9675&gt;'Confusion Matrix'!$F$1,1,0)</f>
        <v>1</v>
      </c>
    </row>
    <row r="9676" spans="2:16" x14ac:dyDescent="0.35">
      <c r="B9676">
        <v>2.43379558</v>
      </c>
      <c r="C9676">
        <v>0</v>
      </c>
      <c r="D9676">
        <v>-8.797100885642414E-3</v>
      </c>
      <c r="E9676">
        <v>3</v>
      </c>
      <c r="F9676">
        <v>0</v>
      </c>
      <c r="G9676">
        <v>-4.6681885592470503E-2</v>
      </c>
      <c r="H9676">
        <v>3</v>
      </c>
      <c r="I9676">
        <v>0.20360252914997359</v>
      </c>
      <c r="J9676">
        <v>1.0675622157223246</v>
      </c>
      <c r="K9676">
        <v>281.54331520000005</v>
      </c>
      <c r="L9676" s="22">
        <v>1</v>
      </c>
      <c r="M9676">
        <f t="shared" si="453"/>
        <v>-1.6228277086719447</v>
      </c>
      <c r="N9676">
        <f t="shared" si="454"/>
        <v>0.16481526370843463</v>
      </c>
      <c r="O9676">
        <f t="shared" si="455"/>
        <v>-1.8029300462056792</v>
      </c>
      <c r="P9676">
        <f>IF(N9676&gt;'Confusion Matrix'!$F$1,1,0)</f>
        <v>0</v>
      </c>
    </row>
    <row r="9677" spans="2:16" x14ac:dyDescent="0.35">
      <c r="B9677">
        <v>5.7955411529999994</v>
      </c>
      <c r="C9677">
        <v>1</v>
      </c>
      <c r="D9677">
        <v>-8.797100885642414E-3</v>
      </c>
      <c r="E9677">
        <v>1</v>
      </c>
      <c r="F9677">
        <v>0</v>
      </c>
      <c r="G9677">
        <v>-4.6681885592470503E-2</v>
      </c>
      <c r="H9677">
        <v>1</v>
      </c>
      <c r="I9677">
        <v>-0.11806901442064656</v>
      </c>
      <c r="J9677">
        <v>1.0246475345837305</v>
      </c>
      <c r="K9677">
        <v>229.55917099999999</v>
      </c>
      <c r="L9677" s="22">
        <v>0</v>
      </c>
      <c r="M9677">
        <f t="shared" si="453"/>
        <v>-1.5325239695189086</v>
      </c>
      <c r="N9677">
        <f t="shared" si="454"/>
        <v>0.17762469900959857</v>
      </c>
      <c r="O9677">
        <f t="shared" si="455"/>
        <v>-0.1955584175746419</v>
      </c>
      <c r="P9677">
        <f>IF(N9677&gt;'Confusion Matrix'!$F$1,1,0)</f>
        <v>0</v>
      </c>
    </row>
    <row r="9678" spans="2:16" x14ac:dyDescent="0.35">
      <c r="B9678">
        <v>7.9041680770000005</v>
      </c>
      <c r="C9678">
        <v>1</v>
      </c>
      <c r="D9678">
        <v>-8.797100885642414E-3</v>
      </c>
      <c r="E9678">
        <v>3</v>
      </c>
      <c r="F9678">
        <v>0</v>
      </c>
      <c r="G9678">
        <v>-4.6681885592470503E-2</v>
      </c>
      <c r="H9678">
        <v>0</v>
      </c>
      <c r="I9678">
        <v>-0.11806901442064656</v>
      </c>
      <c r="J9678">
        <v>0.91432301573007146</v>
      </c>
      <c r="K9678">
        <v>245.31337099999996</v>
      </c>
      <c r="L9678" s="22">
        <v>0</v>
      </c>
      <c r="M9678">
        <f t="shared" si="453"/>
        <v>-1.4554009458433765</v>
      </c>
      <c r="N9678">
        <f t="shared" si="454"/>
        <v>0.18917174657729288</v>
      </c>
      <c r="O9678">
        <f t="shared" si="455"/>
        <v>-0.20969901865878862</v>
      </c>
      <c r="P9678">
        <f>IF(N9678&gt;'Confusion Matrix'!$F$1,1,0)</f>
        <v>0</v>
      </c>
    </row>
    <row r="9679" spans="2:16" x14ac:dyDescent="0.35">
      <c r="B9679">
        <v>2.9638969230000001</v>
      </c>
      <c r="C9679">
        <v>0</v>
      </c>
      <c r="D9679">
        <v>-0.34176655167778192</v>
      </c>
      <c r="E9679">
        <v>1</v>
      </c>
      <c r="F9679">
        <v>1</v>
      </c>
      <c r="G9679">
        <v>-4.6681885592470503E-2</v>
      </c>
      <c r="H9679">
        <v>2</v>
      </c>
      <c r="I9679">
        <v>0.20360252914997359</v>
      </c>
      <c r="J9679">
        <v>1.1675404563318548</v>
      </c>
      <c r="K9679">
        <v>352.77731319999998</v>
      </c>
      <c r="L9679" s="22">
        <v>0</v>
      </c>
      <c r="M9679">
        <f t="shared" si="453"/>
        <v>-1.3063458781478665</v>
      </c>
      <c r="N9679">
        <f t="shared" si="454"/>
        <v>0.21309895333932199</v>
      </c>
      <c r="O9679">
        <f t="shared" si="455"/>
        <v>-0.23965277333574508</v>
      </c>
      <c r="P9679">
        <f>IF(N9679&gt;'Confusion Matrix'!$F$1,1,0)</f>
        <v>1</v>
      </c>
    </row>
    <row r="9680" spans="2:16" x14ac:dyDescent="0.35">
      <c r="B9680">
        <v>5.2705862990000005</v>
      </c>
      <c r="C9680">
        <v>1</v>
      </c>
      <c r="D9680">
        <v>-8.797100885642414E-3</v>
      </c>
      <c r="E9680">
        <v>1</v>
      </c>
      <c r="F9680">
        <v>0</v>
      </c>
      <c r="G9680">
        <v>8.1564403801012528E-2</v>
      </c>
      <c r="H9680">
        <v>0</v>
      </c>
      <c r="I9680">
        <v>-8.7036653585432347E-2</v>
      </c>
      <c r="J9680">
        <v>1.4010133799347928</v>
      </c>
      <c r="K9680">
        <v>261.47895900000003</v>
      </c>
      <c r="L9680" s="22">
        <v>0</v>
      </c>
      <c r="M9680">
        <f t="shared" si="453"/>
        <v>-1.6637462064850805</v>
      </c>
      <c r="N9680">
        <f t="shared" si="454"/>
        <v>0.15925975404520787</v>
      </c>
      <c r="O9680">
        <f t="shared" si="455"/>
        <v>-0.17347253002906651</v>
      </c>
      <c r="P9680">
        <f>IF(N9680&gt;'Confusion Matrix'!$F$1,1,0)</f>
        <v>0</v>
      </c>
    </row>
    <row r="9681" spans="2:16" x14ac:dyDescent="0.35">
      <c r="B9681">
        <v>4.2578821470000001</v>
      </c>
      <c r="C9681">
        <v>1</v>
      </c>
      <c r="D9681">
        <v>0.53061747949891069</v>
      </c>
      <c r="E9681">
        <v>4</v>
      </c>
      <c r="F9681">
        <v>0</v>
      </c>
      <c r="G9681">
        <v>-1.5559842121176297E-2</v>
      </c>
      <c r="H9681">
        <v>0</v>
      </c>
      <c r="I9681">
        <v>0.45939723473739119</v>
      </c>
      <c r="J9681">
        <v>1.2743111247977901</v>
      </c>
      <c r="K9681">
        <v>126.34912020000002</v>
      </c>
      <c r="L9681" s="22">
        <v>0</v>
      </c>
      <c r="M9681">
        <f t="shared" si="453"/>
        <v>-2.8393668322383796</v>
      </c>
      <c r="N9681">
        <f t="shared" si="454"/>
        <v>5.5233568960349547E-2</v>
      </c>
      <c r="O9681">
        <f t="shared" si="455"/>
        <v>-5.6817544959187866E-2</v>
      </c>
      <c r="P9681">
        <f>IF(N9681&gt;'Confusion Matrix'!$F$1,1,0)</f>
        <v>0</v>
      </c>
    </row>
    <row r="9682" spans="2:16" x14ac:dyDescent="0.35">
      <c r="B9682">
        <v>4.8101340260000001</v>
      </c>
      <c r="C9682">
        <v>1</v>
      </c>
      <c r="D9682">
        <v>-8.797100885642414E-3</v>
      </c>
      <c r="E9682">
        <v>2</v>
      </c>
      <c r="F9682">
        <v>1</v>
      </c>
      <c r="G9682">
        <v>-3.3158274482581987E-3</v>
      </c>
      <c r="H9682">
        <v>3</v>
      </c>
      <c r="I9682">
        <v>0.45939723473739119</v>
      </c>
      <c r="J9682">
        <v>1.037269567964425</v>
      </c>
      <c r="K9682">
        <v>237.65436139999997</v>
      </c>
      <c r="L9682" s="22">
        <v>0</v>
      </c>
      <c r="M9682">
        <f t="shared" si="453"/>
        <v>-2.0726569651558249</v>
      </c>
      <c r="N9682">
        <f t="shared" si="454"/>
        <v>0.1117829628106918</v>
      </c>
      <c r="O9682">
        <f t="shared" si="455"/>
        <v>-0.1185391546043095</v>
      </c>
      <c r="P9682">
        <f>IF(N9682&gt;'Confusion Matrix'!$F$1,1,0)</f>
        <v>0</v>
      </c>
    </row>
    <row r="9683" spans="2:16" x14ac:dyDescent="0.35">
      <c r="B9683">
        <v>3.8276827980000001</v>
      </c>
      <c r="C9683">
        <v>0</v>
      </c>
      <c r="D9683">
        <v>-8.797100885642414E-3</v>
      </c>
      <c r="E9683">
        <v>8</v>
      </c>
      <c r="F9683">
        <v>0</v>
      </c>
      <c r="G9683">
        <v>-4.6681885592470503E-2</v>
      </c>
      <c r="H9683">
        <v>0</v>
      </c>
      <c r="I9683">
        <v>0.20360252914997359</v>
      </c>
      <c r="J9683">
        <v>1.1504811624675277</v>
      </c>
      <c r="K9683">
        <v>219.77819999999997</v>
      </c>
      <c r="L9683" s="22">
        <v>0</v>
      </c>
      <c r="M9683">
        <f t="shared" si="453"/>
        <v>-1.9886737209129963</v>
      </c>
      <c r="N9683">
        <f t="shared" si="454"/>
        <v>0.12039724704550135</v>
      </c>
      <c r="O9683">
        <f t="shared" si="455"/>
        <v>-0.12828489052641659</v>
      </c>
      <c r="P9683">
        <f>IF(N9683&gt;'Confusion Matrix'!$F$1,1,0)</f>
        <v>0</v>
      </c>
    </row>
    <row r="9684" spans="2:16" x14ac:dyDescent="0.35">
      <c r="B9684">
        <v>3.3871675029999997</v>
      </c>
      <c r="C9684">
        <v>1</v>
      </c>
      <c r="D9684">
        <v>-8.797100885642414E-3</v>
      </c>
      <c r="E9684">
        <v>0</v>
      </c>
      <c r="F9684">
        <v>1</v>
      </c>
      <c r="G9684">
        <v>8.1564403801012528E-2</v>
      </c>
      <c r="H9684">
        <v>1</v>
      </c>
      <c r="I9684">
        <v>0.20360252914997359</v>
      </c>
      <c r="J9684">
        <v>0.86302876028744191</v>
      </c>
      <c r="K9684">
        <v>282.19715840000003</v>
      </c>
      <c r="L9684" s="22">
        <v>0</v>
      </c>
      <c r="M9684">
        <f t="shared" si="453"/>
        <v>-1.7549860886127446</v>
      </c>
      <c r="N9684">
        <f t="shared" si="454"/>
        <v>0.147419409524749</v>
      </c>
      <c r="O9684">
        <f t="shared" si="455"/>
        <v>-0.15948754001072943</v>
      </c>
      <c r="P9684">
        <f>IF(N9684&gt;'Confusion Matrix'!$F$1,1,0)</f>
        <v>0</v>
      </c>
    </row>
    <row r="9685" spans="2:16" x14ac:dyDescent="0.35">
      <c r="B9685">
        <v>4.9520278960000006</v>
      </c>
      <c r="C9685">
        <v>1</v>
      </c>
      <c r="D9685">
        <v>-8.797100885642414E-3</v>
      </c>
      <c r="E9685">
        <v>1</v>
      </c>
      <c r="F9685">
        <v>2</v>
      </c>
      <c r="G9685">
        <v>-3.3158274482581987E-3</v>
      </c>
      <c r="H9685">
        <v>3</v>
      </c>
      <c r="I9685">
        <v>0.45939723473739119</v>
      </c>
      <c r="J9685">
        <v>1.3088764663937991</v>
      </c>
      <c r="K9685">
        <v>237.83579259999999</v>
      </c>
      <c r="L9685" s="22">
        <v>0</v>
      </c>
      <c r="M9685">
        <f t="shared" si="453"/>
        <v>-2.1481747735240724</v>
      </c>
      <c r="N9685">
        <f t="shared" si="454"/>
        <v>0.10450190684986467</v>
      </c>
      <c r="O9685">
        <f t="shared" si="455"/>
        <v>-0.11037518685255418</v>
      </c>
      <c r="P9685">
        <f>IF(N9685&gt;'Confusion Matrix'!$F$1,1,0)</f>
        <v>0</v>
      </c>
    </row>
    <row r="9686" spans="2:16" x14ac:dyDescent="0.35">
      <c r="B9686">
        <v>4.797576318</v>
      </c>
      <c r="C9686">
        <v>0</v>
      </c>
      <c r="D9686">
        <v>-8.797100885642414E-3</v>
      </c>
      <c r="E9686">
        <v>4</v>
      </c>
      <c r="F9686">
        <v>0</v>
      </c>
      <c r="G9686">
        <v>-1.3815541801724358E-2</v>
      </c>
      <c r="H9686">
        <v>2</v>
      </c>
      <c r="I9686">
        <v>-0.32619350995114088</v>
      </c>
      <c r="J9686">
        <v>0.79969347097314902</v>
      </c>
      <c r="K9686">
        <v>250.61640990000001</v>
      </c>
      <c r="L9686" s="22">
        <v>0</v>
      </c>
      <c r="M9686">
        <f t="shared" si="453"/>
        <v>-1.1665476802011141</v>
      </c>
      <c r="N9686">
        <f t="shared" si="454"/>
        <v>0.23747957410009929</v>
      </c>
      <c r="O9686">
        <f t="shared" si="455"/>
        <v>-0.27112598279392053</v>
      </c>
      <c r="P9686">
        <f>IF(N9686&gt;'Confusion Matrix'!$F$1,1,0)</f>
        <v>1</v>
      </c>
    </row>
    <row r="9687" spans="2:16" x14ac:dyDescent="0.35">
      <c r="B9687">
        <v>4.7388206300000002</v>
      </c>
      <c r="C9687">
        <v>0</v>
      </c>
      <c r="D9687">
        <v>0.53061747949891069</v>
      </c>
      <c r="E9687">
        <v>0</v>
      </c>
      <c r="F9687">
        <v>2</v>
      </c>
      <c r="G9687">
        <v>-4.6681885592470503E-2</v>
      </c>
      <c r="H9687">
        <v>0</v>
      </c>
      <c r="I9687">
        <v>-8.7036653585432347E-2</v>
      </c>
      <c r="J9687">
        <v>0.80827916586494641</v>
      </c>
      <c r="K9687">
        <v>194.05927840000004</v>
      </c>
      <c r="L9687" s="22">
        <v>0</v>
      </c>
      <c r="M9687">
        <f t="shared" si="453"/>
        <v>-1.8792473925672806</v>
      </c>
      <c r="N9687">
        <f t="shared" si="454"/>
        <v>0.13247534350122744</v>
      </c>
      <c r="O9687">
        <f t="shared" si="455"/>
        <v>-0.14211134508806253</v>
      </c>
      <c r="P9687">
        <f>IF(N9687&gt;'Confusion Matrix'!$F$1,1,0)</f>
        <v>0</v>
      </c>
    </row>
    <row r="9688" spans="2:16" x14ac:dyDescent="0.35">
      <c r="B9688">
        <v>8.079070892999999</v>
      </c>
      <c r="C9688">
        <v>1</v>
      </c>
      <c r="D9688">
        <v>0.53061747949891069</v>
      </c>
      <c r="E9688">
        <v>3</v>
      </c>
      <c r="F9688">
        <v>1</v>
      </c>
      <c r="G9688">
        <v>-1.5559842121176297E-2</v>
      </c>
      <c r="H9688">
        <v>1</v>
      </c>
      <c r="I9688">
        <v>-0.32619350995114088</v>
      </c>
      <c r="J9688">
        <v>0.80304895834264101</v>
      </c>
      <c r="K9688">
        <v>195.64995569999996</v>
      </c>
      <c r="L9688" s="22">
        <v>0</v>
      </c>
      <c r="M9688">
        <f t="shared" si="453"/>
        <v>-1.5801125221026249</v>
      </c>
      <c r="N9688">
        <f t="shared" si="454"/>
        <v>0.17077954673905679</v>
      </c>
      <c r="O9688">
        <f t="shared" si="455"/>
        <v>-0.18726923246694929</v>
      </c>
      <c r="P9688">
        <f>IF(N9688&gt;'Confusion Matrix'!$F$1,1,0)</f>
        <v>0</v>
      </c>
    </row>
    <row r="9689" spans="2:16" x14ac:dyDescent="0.35">
      <c r="B9689">
        <v>2.4882913310000001</v>
      </c>
      <c r="C9689">
        <v>1</v>
      </c>
      <c r="D9689">
        <v>-8.797100885642414E-3</v>
      </c>
      <c r="E9689">
        <v>3</v>
      </c>
      <c r="F9689">
        <v>0</v>
      </c>
      <c r="G9689">
        <v>-1.3815541801724358E-2</v>
      </c>
      <c r="H9689">
        <v>1</v>
      </c>
      <c r="I9689">
        <v>0.20360252914997359</v>
      </c>
      <c r="J9689">
        <v>0.87430470978078567</v>
      </c>
      <c r="K9689">
        <v>229.62419279999995</v>
      </c>
      <c r="L9689" s="22">
        <v>0</v>
      </c>
      <c r="M9689">
        <f t="shared" si="453"/>
        <v>-1.9053278173387982</v>
      </c>
      <c r="N9689">
        <f t="shared" si="454"/>
        <v>0.12950665804700059</v>
      </c>
      <c r="O9689">
        <f t="shared" si="455"/>
        <v>-0.13869516833502238</v>
      </c>
      <c r="P9689">
        <f>IF(N9689&gt;'Confusion Matrix'!$F$1,1,0)</f>
        <v>0</v>
      </c>
    </row>
    <row r="9690" spans="2:16" x14ac:dyDescent="0.35">
      <c r="B9690">
        <v>2.0744997829999998</v>
      </c>
      <c r="C9690">
        <v>1</v>
      </c>
      <c r="D9690">
        <v>-8.797100885642414E-3</v>
      </c>
      <c r="E9690">
        <v>1</v>
      </c>
      <c r="F9690">
        <v>0</v>
      </c>
      <c r="G9690">
        <v>-4.6681885592470503E-2</v>
      </c>
      <c r="H9690">
        <v>1</v>
      </c>
      <c r="I9690">
        <v>-8.7036653585432347E-2</v>
      </c>
      <c r="J9690">
        <v>1.3085579985331819</v>
      </c>
      <c r="K9690">
        <v>246.45170919999998</v>
      </c>
      <c r="L9690" s="22">
        <v>1</v>
      </c>
      <c r="M9690">
        <f t="shared" si="453"/>
        <v>-1.6321430541534707</v>
      </c>
      <c r="N9690">
        <f t="shared" si="454"/>
        <v>0.16353699575215799</v>
      </c>
      <c r="O9690">
        <f t="shared" si="455"/>
        <v>-1.8107160405273601</v>
      </c>
      <c r="P9690">
        <f>IF(N9690&gt;'Confusion Matrix'!$F$1,1,0)</f>
        <v>0</v>
      </c>
    </row>
    <row r="9691" spans="2:16" x14ac:dyDescent="0.35">
      <c r="B9691">
        <v>4.7882209940000005</v>
      </c>
      <c r="C9691">
        <v>0</v>
      </c>
      <c r="D9691">
        <v>-0.34176655167778192</v>
      </c>
      <c r="E9691">
        <v>3</v>
      </c>
      <c r="F9691">
        <v>1</v>
      </c>
      <c r="G9691">
        <v>-1.5559842121176297E-2</v>
      </c>
      <c r="H9691">
        <v>2</v>
      </c>
      <c r="I9691">
        <v>-0.11806901442064656</v>
      </c>
      <c r="J9691">
        <v>1.0385482711076388</v>
      </c>
      <c r="K9691">
        <v>333.95537679999995</v>
      </c>
      <c r="L9691" s="22">
        <v>1</v>
      </c>
      <c r="M9691">
        <f t="shared" si="453"/>
        <v>-1.0190606209194326</v>
      </c>
      <c r="N9691">
        <f t="shared" si="454"/>
        <v>0.26521042057500493</v>
      </c>
      <c r="O9691">
        <f t="shared" si="455"/>
        <v>-1.3272317281731405</v>
      </c>
      <c r="P9691">
        <f>IF(N9691&gt;'Confusion Matrix'!$F$1,1,0)</f>
        <v>1</v>
      </c>
    </row>
    <row r="9692" spans="2:16" x14ac:dyDescent="0.35">
      <c r="B9692">
        <v>4.2368499999999996</v>
      </c>
      <c r="C9692">
        <v>1</v>
      </c>
      <c r="D9692">
        <v>-0.34176655167778192</v>
      </c>
      <c r="E9692">
        <v>3</v>
      </c>
      <c r="F9692">
        <v>1</v>
      </c>
      <c r="G9692">
        <v>-4.6681885592470503E-2</v>
      </c>
      <c r="H9692">
        <v>0</v>
      </c>
      <c r="I9692">
        <v>0.45939723473739119</v>
      </c>
      <c r="J9692">
        <v>1.2839554489774243</v>
      </c>
      <c r="K9692">
        <v>335.69777190000002</v>
      </c>
      <c r="L9692" s="22">
        <v>1</v>
      </c>
      <c r="M9692">
        <f t="shared" si="453"/>
        <v>-1.7519787963601003</v>
      </c>
      <c r="N9692">
        <f t="shared" si="454"/>
        <v>0.14779778776138891</v>
      </c>
      <c r="O9692">
        <f t="shared" si="455"/>
        <v>-1.9119102383649735</v>
      </c>
      <c r="P9692">
        <f>IF(N9692&gt;'Confusion Matrix'!$F$1,1,0)</f>
        <v>0</v>
      </c>
    </row>
    <row r="9693" spans="2:16" x14ac:dyDescent="0.35">
      <c r="B9693">
        <v>7.4029637770000001</v>
      </c>
      <c r="C9693">
        <v>1</v>
      </c>
      <c r="D9693">
        <v>-8.797100885642414E-3</v>
      </c>
      <c r="E9693">
        <v>2</v>
      </c>
      <c r="F9693">
        <v>0</v>
      </c>
      <c r="G9693">
        <v>-1.5559842121176297E-2</v>
      </c>
      <c r="H9693">
        <v>2</v>
      </c>
      <c r="I9693">
        <v>-0.32619350995114088</v>
      </c>
      <c r="J9693">
        <v>0.77362285491566574</v>
      </c>
      <c r="K9693">
        <v>245.9044543</v>
      </c>
      <c r="L9693" s="22">
        <v>0</v>
      </c>
      <c r="M9693">
        <f t="shared" si="453"/>
        <v>-1.1572305867480348</v>
      </c>
      <c r="N9693">
        <f t="shared" si="454"/>
        <v>0.23917086611854008</v>
      </c>
      <c r="O9693">
        <f t="shared" si="455"/>
        <v>-0.27334647473879636</v>
      </c>
      <c r="P9693">
        <f>IF(N9693&gt;'Confusion Matrix'!$F$1,1,0)</f>
        <v>1</v>
      </c>
    </row>
    <row r="9694" spans="2:16" x14ac:dyDescent="0.35">
      <c r="B9694">
        <v>4.0917674069999999</v>
      </c>
      <c r="C9694">
        <v>0</v>
      </c>
      <c r="D9694">
        <v>-8.797100885642414E-3</v>
      </c>
      <c r="E9694">
        <v>4</v>
      </c>
      <c r="F9694">
        <v>0</v>
      </c>
      <c r="G9694">
        <v>-1.5559842121176297E-2</v>
      </c>
      <c r="H9694">
        <v>1</v>
      </c>
      <c r="I9694">
        <v>0.20360252914997359</v>
      </c>
      <c r="J9694">
        <v>1.1113296059352475</v>
      </c>
      <c r="K9694">
        <v>206.26829439999995</v>
      </c>
      <c r="L9694" s="22">
        <v>0</v>
      </c>
      <c r="M9694">
        <f t="shared" si="453"/>
        <v>-1.9933900711992139</v>
      </c>
      <c r="N9694">
        <f t="shared" si="454"/>
        <v>0.11989867084170643</v>
      </c>
      <c r="O9694">
        <f t="shared" si="455"/>
        <v>-0.12771823136797733</v>
      </c>
      <c r="P9694">
        <f>IF(N9694&gt;'Confusion Matrix'!$F$1,1,0)</f>
        <v>0</v>
      </c>
    </row>
    <row r="9695" spans="2:16" x14ac:dyDescent="0.35">
      <c r="B9695">
        <v>9.2458721619999995</v>
      </c>
      <c r="C9695">
        <v>0</v>
      </c>
      <c r="D9695">
        <v>0.53061747949891069</v>
      </c>
      <c r="E9695">
        <v>0</v>
      </c>
      <c r="F9695">
        <v>0</v>
      </c>
      <c r="G9695">
        <v>8.1564403801012528E-2</v>
      </c>
      <c r="H9695">
        <v>1</v>
      </c>
      <c r="I9695">
        <v>0.45939723473739119</v>
      </c>
      <c r="J9695">
        <v>0.95129527522013768</v>
      </c>
      <c r="K9695">
        <v>183.41269720000003</v>
      </c>
      <c r="L9695" s="22">
        <v>0</v>
      </c>
      <c r="M9695">
        <f t="shared" si="453"/>
        <v>-2.435292420045732</v>
      </c>
      <c r="N9695">
        <f t="shared" si="454"/>
        <v>8.0520760509388556E-2</v>
      </c>
      <c r="O9695">
        <f t="shared" si="455"/>
        <v>-8.3947813234398413E-2</v>
      </c>
      <c r="P9695">
        <f>IF(N9695&gt;'Confusion Matrix'!$F$1,1,0)</f>
        <v>0</v>
      </c>
    </row>
    <row r="9696" spans="2:16" x14ac:dyDescent="0.35">
      <c r="B9696">
        <v>5.4390358860000001</v>
      </c>
      <c r="C9696">
        <v>1</v>
      </c>
      <c r="D9696">
        <v>-8.797100885642414E-3</v>
      </c>
      <c r="E9696">
        <v>3</v>
      </c>
      <c r="F9696">
        <v>0</v>
      </c>
      <c r="G9696">
        <v>-3.3158274482581987E-3</v>
      </c>
      <c r="H9696">
        <v>0</v>
      </c>
      <c r="I9696">
        <v>0.45939723473739119</v>
      </c>
      <c r="J9696">
        <v>0.85643140799825201</v>
      </c>
      <c r="K9696">
        <v>294.48693749999995</v>
      </c>
      <c r="L9696" s="22">
        <v>0</v>
      </c>
      <c r="M9696">
        <f t="shared" si="453"/>
        <v>-1.9056500965529919</v>
      </c>
      <c r="N9696">
        <f t="shared" si="454"/>
        <v>0.12947033033969413</v>
      </c>
      <c r="O9696">
        <f t="shared" si="455"/>
        <v>-0.13865343688509965</v>
      </c>
      <c r="P9696">
        <f>IF(N9696&gt;'Confusion Matrix'!$F$1,1,0)</f>
        <v>0</v>
      </c>
    </row>
    <row r="9697" spans="2:16" x14ac:dyDescent="0.35">
      <c r="B9697">
        <v>5.8283038940000003</v>
      </c>
      <c r="C9697">
        <v>1</v>
      </c>
      <c r="D9697">
        <v>-0.34176655167778192</v>
      </c>
      <c r="E9697">
        <v>2</v>
      </c>
      <c r="F9697">
        <v>0</v>
      </c>
      <c r="G9697">
        <v>-1.5559842121176297E-2</v>
      </c>
      <c r="H9697">
        <v>1</v>
      </c>
      <c r="I9697">
        <v>-0.11806901442064656</v>
      </c>
      <c r="J9697">
        <v>0.79848629320631648</v>
      </c>
      <c r="K9697">
        <v>325.46192970000004</v>
      </c>
      <c r="L9697" s="22">
        <v>1</v>
      </c>
      <c r="M9697">
        <f t="shared" si="453"/>
        <v>-1.0268030218391664</v>
      </c>
      <c r="N9697">
        <f t="shared" si="454"/>
        <v>0.263704374340193</v>
      </c>
      <c r="O9697">
        <f t="shared" si="455"/>
        <v>-1.3329265974396882</v>
      </c>
      <c r="P9697">
        <f>IF(N9697&gt;'Confusion Matrix'!$F$1,1,0)</f>
        <v>1</v>
      </c>
    </row>
    <row r="9698" spans="2:16" x14ac:dyDescent="0.35">
      <c r="B9698">
        <v>4.3878618569999999</v>
      </c>
      <c r="C9698">
        <v>1</v>
      </c>
      <c r="D9698">
        <v>-8.797100885642414E-3</v>
      </c>
      <c r="E9698">
        <v>1</v>
      </c>
      <c r="F9698">
        <v>1</v>
      </c>
      <c r="G9698">
        <v>-1.5559842121176297E-2</v>
      </c>
      <c r="H9698">
        <v>0</v>
      </c>
      <c r="I9698">
        <v>0.20360252914997359</v>
      </c>
      <c r="J9698">
        <v>0.86705555484400931</v>
      </c>
      <c r="K9698">
        <v>203.35204239999996</v>
      </c>
      <c r="L9698" s="22">
        <v>0</v>
      </c>
      <c r="M9698">
        <f t="shared" si="453"/>
        <v>-2.0187899245211844</v>
      </c>
      <c r="N9698">
        <f t="shared" si="454"/>
        <v>0.11724417324478612</v>
      </c>
      <c r="O9698">
        <f t="shared" si="455"/>
        <v>-0.1247066435098251</v>
      </c>
      <c r="P9698">
        <f>IF(N9698&gt;'Confusion Matrix'!$F$1,1,0)</f>
        <v>0</v>
      </c>
    </row>
    <row r="9699" spans="2:16" x14ac:dyDescent="0.35">
      <c r="B9699">
        <v>5.7288315479999996</v>
      </c>
      <c r="C9699">
        <v>1</v>
      </c>
      <c r="D9699">
        <v>-8.797100885642414E-3</v>
      </c>
      <c r="E9699">
        <v>3</v>
      </c>
      <c r="F9699">
        <v>0</v>
      </c>
      <c r="G9699">
        <v>8.1564403801012528E-2</v>
      </c>
      <c r="H9699">
        <v>1</v>
      </c>
      <c r="I9699">
        <v>-8.7036653585432347E-2</v>
      </c>
      <c r="J9699">
        <v>0.90522127968842847</v>
      </c>
      <c r="K9699">
        <v>290.73458840000001</v>
      </c>
      <c r="L9699" s="22">
        <v>0</v>
      </c>
      <c r="M9699">
        <f t="shared" si="453"/>
        <v>-1.3930315848350392</v>
      </c>
      <c r="N9699">
        <f t="shared" si="454"/>
        <v>0.19892422260061982</v>
      </c>
      <c r="O9699">
        <f t="shared" si="455"/>
        <v>-0.22179973289354959</v>
      </c>
      <c r="P9699">
        <f>IF(N9699&gt;'Confusion Matrix'!$F$1,1,0)</f>
        <v>0</v>
      </c>
    </row>
    <row r="9700" spans="2:16" x14ac:dyDescent="0.35">
      <c r="B9700">
        <v>5.8015592969999998</v>
      </c>
      <c r="C9700">
        <v>1</v>
      </c>
      <c r="D9700">
        <v>-0.34176655167778192</v>
      </c>
      <c r="E9700">
        <v>6</v>
      </c>
      <c r="F9700">
        <v>0</v>
      </c>
      <c r="G9700">
        <v>8.1564403801012528E-2</v>
      </c>
      <c r="H9700">
        <v>0</v>
      </c>
      <c r="I9700">
        <v>-8.7036653585432347E-2</v>
      </c>
      <c r="J9700">
        <v>1.0208362174394234</v>
      </c>
      <c r="K9700">
        <v>328.85341340000002</v>
      </c>
      <c r="L9700" s="22">
        <v>0</v>
      </c>
      <c r="M9700">
        <f t="shared" si="453"/>
        <v>-1.2147990103572242</v>
      </c>
      <c r="N9700">
        <f t="shared" si="454"/>
        <v>0.22885302302596303</v>
      </c>
      <c r="O9700">
        <f t="shared" si="455"/>
        <v>-0.25987629197316775</v>
      </c>
      <c r="P9700">
        <f>IF(N9700&gt;'Confusion Matrix'!$F$1,1,0)</f>
        <v>1</v>
      </c>
    </row>
    <row r="9701" spans="2:16" x14ac:dyDescent="0.35">
      <c r="B9701">
        <v>7.2357390419999996</v>
      </c>
      <c r="C9701">
        <v>1</v>
      </c>
      <c r="D9701">
        <v>-8.797100885642414E-3</v>
      </c>
      <c r="E9701">
        <v>2</v>
      </c>
      <c r="F9701">
        <v>0</v>
      </c>
      <c r="G9701">
        <v>-1.5559842121176297E-2</v>
      </c>
      <c r="H9701">
        <v>1</v>
      </c>
      <c r="I9701">
        <v>0.45939723473739119</v>
      </c>
      <c r="J9701">
        <v>0.94052135414200311</v>
      </c>
      <c r="K9701">
        <v>274.68390790000001</v>
      </c>
      <c r="L9701" s="22">
        <v>0</v>
      </c>
      <c r="M9701">
        <f t="shared" si="453"/>
        <v>-1.9195463465421683</v>
      </c>
      <c r="N9701">
        <f t="shared" si="454"/>
        <v>0.12791216311183221</v>
      </c>
      <c r="O9701">
        <f t="shared" si="455"/>
        <v>-0.13686512976978188</v>
      </c>
      <c r="P9701">
        <f>IF(N9701&gt;'Confusion Matrix'!$F$1,1,0)</f>
        <v>0</v>
      </c>
    </row>
    <row r="9702" spans="2:16" x14ac:dyDescent="0.35">
      <c r="B9702">
        <v>2.0925299380000002</v>
      </c>
      <c r="C9702">
        <v>1</v>
      </c>
      <c r="D9702">
        <v>-8.797100885642414E-3</v>
      </c>
      <c r="E9702">
        <v>2</v>
      </c>
      <c r="F9702">
        <v>0</v>
      </c>
      <c r="G9702">
        <v>-1.3815541801724358E-2</v>
      </c>
      <c r="H9702">
        <v>0</v>
      </c>
      <c r="I9702">
        <v>-0.11806901442064656</v>
      </c>
      <c r="J9702">
        <v>1.3218800614359478</v>
      </c>
      <c r="K9702">
        <v>275.55494829999998</v>
      </c>
      <c r="L9702" s="22">
        <v>0</v>
      </c>
      <c r="M9702">
        <f t="shared" si="453"/>
        <v>-1.5567857623530779</v>
      </c>
      <c r="N9702">
        <f t="shared" si="454"/>
        <v>0.17410835311511128</v>
      </c>
      <c r="O9702">
        <f t="shared" si="455"/>
        <v>-0.1912916921712208</v>
      </c>
      <c r="P9702">
        <f>IF(N9702&gt;'Confusion Matrix'!$F$1,1,0)</f>
        <v>0</v>
      </c>
    </row>
    <row r="9703" spans="2:16" x14ac:dyDescent="0.35">
      <c r="B9703">
        <v>5.6977757779999996</v>
      </c>
      <c r="C9703">
        <v>1</v>
      </c>
      <c r="D9703">
        <v>0.53061747949891069</v>
      </c>
      <c r="E9703">
        <v>2</v>
      </c>
      <c r="F9703">
        <v>0</v>
      </c>
      <c r="G9703">
        <v>-3.3158274482581987E-3</v>
      </c>
      <c r="H9703">
        <v>1</v>
      </c>
      <c r="I9703">
        <v>0.20360252914997359</v>
      </c>
      <c r="J9703">
        <v>0.81277452332909272</v>
      </c>
      <c r="K9703">
        <v>183.99144620000004</v>
      </c>
      <c r="L9703" s="22">
        <v>1</v>
      </c>
      <c r="M9703">
        <f t="shared" si="453"/>
        <v>-2.1885219005976797</v>
      </c>
      <c r="N9703">
        <f t="shared" si="454"/>
        <v>0.10078597196989743</v>
      </c>
      <c r="O9703">
        <f t="shared" si="455"/>
        <v>-2.2947560999947929</v>
      </c>
      <c r="P9703">
        <f>IF(N9703&gt;'Confusion Matrix'!$F$1,1,0)</f>
        <v>0</v>
      </c>
    </row>
    <row r="9704" spans="2:16" x14ac:dyDescent="0.35">
      <c r="B9704">
        <v>5.8189872759999997</v>
      </c>
      <c r="C9704">
        <v>0</v>
      </c>
      <c r="D9704">
        <v>-8.797100885642414E-3</v>
      </c>
      <c r="E9704">
        <v>3</v>
      </c>
      <c r="F9704">
        <v>0</v>
      </c>
      <c r="G9704">
        <v>-1.5559842121176297E-2</v>
      </c>
      <c r="H9704">
        <v>3</v>
      </c>
      <c r="I9704">
        <v>0.45939723473739119</v>
      </c>
      <c r="J9704">
        <v>0.97440587976291704</v>
      </c>
      <c r="K9704">
        <v>206.7183043</v>
      </c>
      <c r="L9704" s="22">
        <v>1</v>
      </c>
      <c r="M9704">
        <f t="shared" si="453"/>
        <v>-2.1042323064692665</v>
      </c>
      <c r="N9704">
        <f t="shared" si="454"/>
        <v>0.10868614346501984</v>
      </c>
      <c r="O9704">
        <f t="shared" si="455"/>
        <v>-2.219290968003421</v>
      </c>
      <c r="P9704">
        <f>IF(N9704&gt;'Confusion Matrix'!$F$1,1,0)</f>
        <v>0</v>
      </c>
    </row>
    <row r="9705" spans="2:16" x14ac:dyDescent="0.35">
      <c r="B9705">
        <v>4.2580209880000002</v>
      </c>
      <c r="C9705">
        <v>0</v>
      </c>
      <c r="D9705">
        <v>-8.797100885642414E-3</v>
      </c>
      <c r="E9705">
        <v>2</v>
      </c>
      <c r="F9705">
        <v>0</v>
      </c>
      <c r="G9705">
        <v>-1.5559842121176297E-2</v>
      </c>
      <c r="H9705">
        <v>1</v>
      </c>
      <c r="I9705">
        <v>0.20360252914997359</v>
      </c>
      <c r="J9705">
        <v>1.3810609009614396</v>
      </c>
      <c r="K9705">
        <v>286.86935510000001</v>
      </c>
      <c r="L9705" s="22">
        <v>1</v>
      </c>
      <c r="M9705">
        <f t="shared" si="453"/>
        <v>-1.7410705691749286</v>
      </c>
      <c r="N9705">
        <f t="shared" si="454"/>
        <v>0.14917700339844597</v>
      </c>
      <c r="O9705">
        <f t="shared" si="455"/>
        <v>-1.9026217358103352</v>
      </c>
      <c r="P9705">
        <f>IF(N9705&gt;'Confusion Matrix'!$F$1,1,0)</f>
        <v>0</v>
      </c>
    </row>
    <row r="9706" spans="2:16" x14ac:dyDescent="0.35">
      <c r="B9706">
        <v>6.2720041790000005</v>
      </c>
      <c r="C9706">
        <v>1</v>
      </c>
      <c r="D9706">
        <v>0.53061747949891069</v>
      </c>
      <c r="E9706">
        <v>1</v>
      </c>
      <c r="F9706">
        <v>0</v>
      </c>
      <c r="G9706">
        <v>-1.5559842121176297E-2</v>
      </c>
      <c r="H9706">
        <v>2</v>
      </c>
      <c r="I9706">
        <v>-0.32619350995114088</v>
      </c>
      <c r="J9706">
        <v>0.79875951036097037</v>
      </c>
      <c r="K9706">
        <v>180.10228289999998</v>
      </c>
      <c r="L9706" s="22">
        <v>0</v>
      </c>
      <c r="M9706">
        <f t="shared" si="453"/>
        <v>-1.6067519678027729</v>
      </c>
      <c r="N9706">
        <f t="shared" si="454"/>
        <v>0.1670400486020564</v>
      </c>
      <c r="O9706">
        <f t="shared" si="455"/>
        <v>-0.18276971552454613</v>
      </c>
      <c r="P9706">
        <f>IF(N9706&gt;'Confusion Matrix'!$F$1,1,0)</f>
        <v>0</v>
      </c>
    </row>
    <row r="9707" spans="2:16" x14ac:dyDescent="0.35">
      <c r="B9707">
        <v>5.7763192969999997</v>
      </c>
      <c r="C9707">
        <v>0</v>
      </c>
      <c r="D9707">
        <v>-8.797100885642414E-3</v>
      </c>
      <c r="E9707">
        <v>5</v>
      </c>
      <c r="F9707">
        <v>0</v>
      </c>
      <c r="G9707">
        <v>8.1564403801012528E-2</v>
      </c>
      <c r="H9707">
        <v>3</v>
      </c>
      <c r="I9707">
        <v>0.20360252914997359</v>
      </c>
      <c r="J9707">
        <v>1.0064602829381992</v>
      </c>
      <c r="K9707">
        <v>243.74870710000005</v>
      </c>
      <c r="L9707" s="22">
        <v>0</v>
      </c>
      <c r="M9707">
        <f t="shared" si="453"/>
        <v>-1.7841433675745457</v>
      </c>
      <c r="N9707">
        <f t="shared" si="454"/>
        <v>0.14379226578123938</v>
      </c>
      <c r="O9707">
        <f t="shared" si="455"/>
        <v>-0.15524225212035872</v>
      </c>
      <c r="P9707">
        <f>IF(N9707&gt;'Confusion Matrix'!$F$1,1,0)</f>
        <v>0</v>
      </c>
    </row>
    <row r="9708" spans="2:16" x14ac:dyDescent="0.35">
      <c r="B9708">
        <v>4.6239638090000001</v>
      </c>
      <c r="C9708">
        <v>0</v>
      </c>
      <c r="D9708">
        <v>0.53061747949891069</v>
      </c>
      <c r="E9708">
        <v>0</v>
      </c>
      <c r="F9708">
        <v>1</v>
      </c>
      <c r="G9708">
        <v>-4.6681885592470503E-2</v>
      </c>
      <c r="H9708">
        <v>3</v>
      </c>
      <c r="I9708">
        <v>-0.11806901442064656</v>
      </c>
      <c r="J9708">
        <v>0.81889788013260811</v>
      </c>
      <c r="K9708">
        <v>196.95821820000003</v>
      </c>
      <c r="L9708" s="22">
        <v>0</v>
      </c>
      <c r="M9708">
        <f t="shared" si="453"/>
        <v>-1.7071220416952722</v>
      </c>
      <c r="N9708">
        <f t="shared" si="454"/>
        <v>0.15353737289191721</v>
      </c>
      <c r="O9708">
        <f t="shared" si="455"/>
        <v>-0.16668922828543398</v>
      </c>
      <c r="P9708">
        <f>IF(N9708&gt;'Confusion Matrix'!$F$1,1,0)</f>
        <v>0</v>
      </c>
    </row>
    <row r="9709" spans="2:16" x14ac:dyDescent="0.35">
      <c r="B9709">
        <v>8.9079199249999999</v>
      </c>
      <c r="C9709">
        <v>0</v>
      </c>
      <c r="D9709">
        <v>0.53061747949891069</v>
      </c>
      <c r="E9709">
        <v>1</v>
      </c>
      <c r="F9709">
        <v>0</v>
      </c>
      <c r="G9709">
        <v>8.1564403801012528E-2</v>
      </c>
      <c r="H9709">
        <v>3</v>
      </c>
      <c r="I9709">
        <v>-0.11806901442064656</v>
      </c>
      <c r="J9709">
        <v>0.82363315002520066</v>
      </c>
      <c r="K9709">
        <v>183.64107460000002</v>
      </c>
      <c r="L9709" s="22">
        <v>1</v>
      </c>
      <c r="M9709">
        <f t="shared" si="453"/>
        <v>-1.7541611010971407</v>
      </c>
      <c r="N9709">
        <f t="shared" si="454"/>
        <v>0.14752312983429952</v>
      </c>
      <c r="O9709">
        <f t="shared" si="455"/>
        <v>-1.9137703030601183</v>
      </c>
      <c r="P9709">
        <f>IF(N9709&gt;'Confusion Matrix'!$F$1,1,0)</f>
        <v>0</v>
      </c>
    </row>
    <row r="9710" spans="2:16" x14ac:dyDescent="0.35">
      <c r="B9710">
        <v>7.7182784260000004</v>
      </c>
      <c r="C9710">
        <v>1</v>
      </c>
      <c r="D9710">
        <v>-8.797100885642414E-3</v>
      </c>
      <c r="E9710">
        <v>3</v>
      </c>
      <c r="F9710">
        <v>1</v>
      </c>
      <c r="G9710">
        <v>-1.5559842121176297E-2</v>
      </c>
      <c r="H9710">
        <v>1</v>
      </c>
      <c r="I9710">
        <v>-0.11806901442064656</v>
      </c>
      <c r="J9710">
        <v>0.84072403142923369</v>
      </c>
      <c r="K9710">
        <v>263.12964499999998</v>
      </c>
      <c r="L9710" s="22">
        <v>1</v>
      </c>
      <c r="M9710">
        <f t="shared" si="453"/>
        <v>-1.3710162606897458</v>
      </c>
      <c r="N9710">
        <f t="shared" si="454"/>
        <v>0.20245570384841094</v>
      </c>
      <c r="O9710">
        <f t="shared" si="455"/>
        <v>-1.5972341627916329</v>
      </c>
      <c r="P9710">
        <f>IF(N9710&gt;'Confusion Matrix'!$F$1,1,0)</f>
        <v>0</v>
      </c>
    </row>
    <row r="9711" spans="2:16" x14ac:dyDescent="0.35">
      <c r="B9711">
        <v>2.197710517</v>
      </c>
      <c r="C9711">
        <v>1</v>
      </c>
      <c r="D9711">
        <v>-8.797100885642414E-3</v>
      </c>
      <c r="E9711">
        <v>1</v>
      </c>
      <c r="F9711">
        <v>0</v>
      </c>
      <c r="G9711">
        <v>-3.3158274482581987E-3</v>
      </c>
      <c r="H9711">
        <v>2</v>
      </c>
      <c r="I9711">
        <v>-8.7036653585432347E-2</v>
      </c>
      <c r="J9711">
        <v>1.3571433980629217</v>
      </c>
      <c r="K9711">
        <v>221.43402130000004</v>
      </c>
      <c r="L9711" s="22">
        <v>0</v>
      </c>
      <c r="M9711">
        <f t="shared" si="453"/>
        <v>-1.7259733820060488</v>
      </c>
      <c r="N9711">
        <f t="shared" si="454"/>
        <v>0.1511033532921921</v>
      </c>
      <c r="O9711">
        <f t="shared" si="455"/>
        <v>-0.16381783540762854</v>
      </c>
      <c r="P9711">
        <f>IF(N9711&gt;'Confusion Matrix'!$F$1,1,0)</f>
        <v>0</v>
      </c>
    </row>
    <row r="9712" spans="2:16" x14ac:dyDescent="0.35">
      <c r="B9712">
        <v>2.873281843</v>
      </c>
      <c r="C9712">
        <v>1</v>
      </c>
      <c r="D9712">
        <v>-8.797100885642414E-3</v>
      </c>
      <c r="E9712">
        <v>4</v>
      </c>
      <c r="F9712">
        <v>0</v>
      </c>
      <c r="G9712">
        <v>-4.6681885592470503E-2</v>
      </c>
      <c r="H9712">
        <v>1</v>
      </c>
      <c r="I9712">
        <v>0.45939723473739119</v>
      </c>
      <c r="J9712">
        <v>1.1789116463643765</v>
      </c>
      <c r="K9712">
        <v>270.33792319999998</v>
      </c>
      <c r="L9712" s="22">
        <v>0</v>
      </c>
      <c r="M9712">
        <f t="shared" si="453"/>
        <v>-2.0558880040556682</v>
      </c>
      <c r="N9712">
        <f t="shared" si="454"/>
        <v>0.11345878187965967</v>
      </c>
      <c r="O9712">
        <f t="shared" si="455"/>
        <v>-0.12042765920713586</v>
      </c>
      <c r="P9712">
        <f>IF(N9712&gt;'Confusion Matrix'!$F$1,1,0)</f>
        <v>0</v>
      </c>
    </row>
    <row r="9713" spans="2:16" x14ac:dyDescent="0.35">
      <c r="B9713">
        <v>4.2024086799999996</v>
      </c>
      <c r="C9713">
        <v>1</v>
      </c>
      <c r="D9713">
        <v>-8.797100885642414E-3</v>
      </c>
      <c r="E9713">
        <v>0</v>
      </c>
      <c r="F9713">
        <v>0</v>
      </c>
      <c r="G9713">
        <v>-4.6681885592470503E-2</v>
      </c>
      <c r="H9713">
        <v>0</v>
      </c>
      <c r="I9713">
        <v>-0.32619350995114088</v>
      </c>
      <c r="J9713">
        <v>0.816107531692991</v>
      </c>
      <c r="K9713">
        <v>203.49488689999998</v>
      </c>
      <c r="L9713" s="22">
        <v>1</v>
      </c>
      <c r="M9713">
        <f t="shared" si="453"/>
        <v>-1.4359643349528945</v>
      </c>
      <c r="N9713">
        <f t="shared" si="454"/>
        <v>0.19217107247450863</v>
      </c>
      <c r="O9713">
        <f t="shared" si="455"/>
        <v>-1.6493693011900312</v>
      </c>
      <c r="P9713">
        <f>IF(N9713&gt;'Confusion Matrix'!$F$1,1,0)</f>
        <v>0</v>
      </c>
    </row>
    <row r="9714" spans="2:16" x14ac:dyDescent="0.35">
      <c r="B9714">
        <v>7.4573816839999996</v>
      </c>
      <c r="C9714">
        <v>1</v>
      </c>
      <c r="D9714">
        <v>-8.797100885642414E-3</v>
      </c>
      <c r="E9714">
        <v>4</v>
      </c>
      <c r="F9714">
        <v>0</v>
      </c>
      <c r="G9714">
        <v>-4.6681885592470503E-2</v>
      </c>
      <c r="H9714">
        <v>1</v>
      </c>
      <c r="I9714">
        <v>-0.11806901442064656</v>
      </c>
      <c r="J9714">
        <v>0.80684551374238067</v>
      </c>
      <c r="K9714">
        <v>245.48624280000001</v>
      </c>
      <c r="L9714" s="22">
        <v>0</v>
      </c>
      <c r="M9714">
        <f t="shared" si="453"/>
        <v>-1.4010137552088726</v>
      </c>
      <c r="N9714">
        <f t="shared" si="454"/>
        <v>0.19765529307896154</v>
      </c>
      <c r="O9714">
        <f t="shared" si="455"/>
        <v>-0.22021695432863064</v>
      </c>
      <c r="P9714">
        <f>IF(N9714&gt;'Confusion Matrix'!$F$1,1,0)</f>
        <v>0</v>
      </c>
    </row>
    <row r="9715" spans="2:16" x14ac:dyDescent="0.35">
      <c r="B9715">
        <v>2.9955980250000001</v>
      </c>
      <c r="C9715">
        <v>0</v>
      </c>
      <c r="D9715">
        <v>-8.797100885642414E-3</v>
      </c>
      <c r="E9715">
        <v>3</v>
      </c>
      <c r="F9715">
        <v>0</v>
      </c>
      <c r="G9715">
        <v>8.1564403801012528E-2</v>
      </c>
      <c r="H9715">
        <v>1</v>
      </c>
      <c r="I9715">
        <v>-0.32619350995114088</v>
      </c>
      <c r="J9715">
        <v>1.0258079770232189</v>
      </c>
      <c r="K9715">
        <v>201.98388899999998</v>
      </c>
      <c r="L9715" s="22">
        <v>0</v>
      </c>
      <c r="M9715">
        <f t="shared" si="453"/>
        <v>-1.5350264426866698</v>
      </c>
      <c r="N9715">
        <f t="shared" si="454"/>
        <v>0.17725944718264577</v>
      </c>
      <c r="O9715">
        <f t="shared" si="455"/>
        <v>-0.19511437367085369</v>
      </c>
      <c r="P9715">
        <f>IF(N9715&gt;'Confusion Matrix'!$F$1,1,0)</f>
        <v>0</v>
      </c>
    </row>
    <row r="9716" spans="2:16" x14ac:dyDescent="0.35">
      <c r="B9716">
        <v>4.3414508620000003</v>
      </c>
      <c r="C9716">
        <v>1</v>
      </c>
      <c r="D9716">
        <v>0.53061747949891069</v>
      </c>
      <c r="E9716">
        <v>1</v>
      </c>
      <c r="F9716">
        <v>1</v>
      </c>
      <c r="G9716">
        <v>-4.6681885592470503E-2</v>
      </c>
      <c r="H9716">
        <v>0</v>
      </c>
      <c r="I9716">
        <v>-8.7036653585432347E-2</v>
      </c>
      <c r="J9716">
        <v>1.0373176254090699</v>
      </c>
      <c r="K9716">
        <v>173.76216680000005</v>
      </c>
      <c r="L9716" s="22">
        <v>0</v>
      </c>
      <c r="M9716">
        <f t="shared" si="453"/>
        <v>-2.0372916598715638</v>
      </c>
      <c r="N9716">
        <f t="shared" si="454"/>
        <v>0.11534280015512682</v>
      </c>
      <c r="O9716">
        <f t="shared" si="455"/>
        <v>-0.12255505381963819</v>
      </c>
      <c r="P9716">
        <f>IF(N9716&gt;'Confusion Matrix'!$F$1,1,0)</f>
        <v>0</v>
      </c>
    </row>
    <row r="9717" spans="2:16" x14ac:dyDescent="0.35">
      <c r="B9717">
        <v>4.5745350120000001</v>
      </c>
      <c r="C9717">
        <v>0</v>
      </c>
      <c r="D9717">
        <v>-8.797100885642414E-3</v>
      </c>
      <c r="E9717">
        <v>0</v>
      </c>
      <c r="F9717">
        <v>0</v>
      </c>
      <c r="G9717">
        <v>8.1564403801012528E-2</v>
      </c>
      <c r="H9717">
        <v>0</v>
      </c>
      <c r="I9717">
        <v>0.20360252914997359</v>
      </c>
      <c r="J9717">
        <v>1.2421058271703527</v>
      </c>
      <c r="K9717">
        <v>222.6384084</v>
      </c>
      <c r="L9717" s="22">
        <v>0</v>
      </c>
      <c r="M9717">
        <f t="shared" si="453"/>
        <v>-2.0422583253091244</v>
      </c>
      <c r="N9717">
        <f t="shared" si="454"/>
        <v>0.11483697478289578</v>
      </c>
      <c r="O9717">
        <f t="shared" si="455"/>
        <v>-0.12198344165379102</v>
      </c>
      <c r="P9717">
        <f>IF(N9717&gt;'Confusion Matrix'!$F$1,1,0)</f>
        <v>0</v>
      </c>
    </row>
    <row r="9718" spans="2:16" x14ac:dyDescent="0.35">
      <c r="B9718">
        <v>6.2780899100000003</v>
      </c>
      <c r="C9718">
        <v>1</v>
      </c>
      <c r="D9718">
        <v>-8.797100885642414E-3</v>
      </c>
      <c r="E9718">
        <v>0</v>
      </c>
      <c r="F9718">
        <v>0</v>
      </c>
      <c r="G9718">
        <v>8.1564403801012528E-2</v>
      </c>
      <c r="H9718">
        <v>2</v>
      </c>
      <c r="I9718">
        <v>-0.32619350995114088</v>
      </c>
      <c r="J9718">
        <v>0.78061180522341389</v>
      </c>
      <c r="K9718">
        <v>254.67299279999997</v>
      </c>
      <c r="L9718" s="22">
        <v>1</v>
      </c>
      <c r="M9718">
        <f t="shared" si="453"/>
        <v>-1.2010648216980573</v>
      </c>
      <c r="N9718">
        <f t="shared" si="454"/>
        <v>0.23128584480575223</v>
      </c>
      <c r="O9718">
        <f t="shared" si="455"/>
        <v>-1.4641009100361537</v>
      </c>
      <c r="P9718">
        <f>IF(N9718&gt;'Confusion Matrix'!$F$1,1,0)</f>
        <v>1</v>
      </c>
    </row>
    <row r="9719" spans="2:16" x14ac:dyDescent="0.35">
      <c r="B9719">
        <v>4.4609083189999996</v>
      </c>
      <c r="C9719">
        <v>0</v>
      </c>
      <c r="D9719">
        <v>-8.797100885642414E-3</v>
      </c>
      <c r="E9719">
        <v>4</v>
      </c>
      <c r="F9719">
        <v>0</v>
      </c>
      <c r="G9719">
        <v>-4.6681885592470503E-2</v>
      </c>
      <c r="H9719">
        <v>3</v>
      </c>
      <c r="I9719">
        <v>0.20360252914997359</v>
      </c>
      <c r="J9719">
        <v>1.2079000258870822</v>
      </c>
      <c r="K9719">
        <v>253.84139379999999</v>
      </c>
      <c r="L9719" s="22">
        <v>0</v>
      </c>
      <c r="M9719">
        <f t="shared" si="453"/>
        <v>-1.7303211768756002</v>
      </c>
      <c r="N9719">
        <f t="shared" si="454"/>
        <v>0.15054650231336597</v>
      </c>
      <c r="O9719">
        <f t="shared" si="455"/>
        <v>-0.163162080172916</v>
      </c>
      <c r="P9719">
        <f>IF(N9719&gt;'Confusion Matrix'!$F$1,1,0)</f>
        <v>0</v>
      </c>
    </row>
    <row r="9720" spans="2:16" x14ac:dyDescent="0.35">
      <c r="B9720">
        <v>2.7705666579999999</v>
      </c>
      <c r="C9720">
        <v>1</v>
      </c>
      <c r="D9720">
        <v>-0.34176655167778192</v>
      </c>
      <c r="E9720">
        <v>1</v>
      </c>
      <c r="F9720">
        <v>0</v>
      </c>
      <c r="G9720">
        <v>-3.3158274482581987E-3</v>
      </c>
      <c r="H9720">
        <v>0</v>
      </c>
      <c r="I9720">
        <v>0.45939723473739119</v>
      </c>
      <c r="J9720">
        <v>1.227653528269667</v>
      </c>
      <c r="K9720">
        <v>397.85158749999999</v>
      </c>
      <c r="L9720" s="22">
        <v>0</v>
      </c>
      <c r="M9720">
        <f t="shared" si="453"/>
        <v>-1.5312692914295349</v>
      </c>
      <c r="N9720">
        <f t="shared" si="454"/>
        <v>0.1778080492011625</v>
      </c>
      <c r="O9720">
        <f t="shared" si="455"/>
        <v>-0.19578139439985121</v>
      </c>
      <c r="P9720">
        <f>IF(N9720&gt;'Confusion Matrix'!$F$1,1,0)</f>
        <v>0</v>
      </c>
    </row>
    <row r="9721" spans="2:16" x14ac:dyDescent="0.35">
      <c r="B9721">
        <v>6.4605177679999999</v>
      </c>
      <c r="C9721">
        <v>0</v>
      </c>
      <c r="D9721">
        <v>-8.797100885642414E-3</v>
      </c>
      <c r="E9721">
        <v>0</v>
      </c>
      <c r="F9721">
        <v>0</v>
      </c>
      <c r="G9721">
        <v>-1.5559842121176297E-2</v>
      </c>
      <c r="H9721">
        <v>2</v>
      </c>
      <c r="I9721">
        <v>0.45939723473739119</v>
      </c>
      <c r="J9721">
        <v>0.9120447882962931</v>
      </c>
      <c r="K9721">
        <v>285.63971600000002</v>
      </c>
      <c r="L9721" s="22">
        <v>0</v>
      </c>
      <c r="M9721">
        <f t="shared" si="453"/>
        <v>-1.8060646889711141</v>
      </c>
      <c r="N9721">
        <f t="shared" si="454"/>
        <v>0.14111441661651</v>
      </c>
      <c r="O9721">
        <f t="shared" si="455"/>
        <v>-0.15211956332755336</v>
      </c>
      <c r="P9721">
        <f>IF(N9721&gt;'Confusion Matrix'!$F$1,1,0)</f>
        <v>0</v>
      </c>
    </row>
    <row r="9722" spans="2:16" x14ac:dyDescent="0.35">
      <c r="B9722">
        <v>3.450636909</v>
      </c>
      <c r="C9722">
        <v>1</v>
      </c>
      <c r="D9722">
        <v>-8.797100885642414E-3</v>
      </c>
      <c r="E9722">
        <v>1</v>
      </c>
      <c r="F9722">
        <v>0</v>
      </c>
      <c r="G9722">
        <v>8.1564403801012528E-2</v>
      </c>
      <c r="H9722">
        <v>2</v>
      </c>
      <c r="I9722">
        <v>0.45939723473739119</v>
      </c>
      <c r="J9722">
        <v>1.1824432035599026</v>
      </c>
      <c r="K9722">
        <v>203.37132399999996</v>
      </c>
      <c r="L9722" s="22">
        <v>0</v>
      </c>
      <c r="M9722">
        <f t="shared" si="453"/>
        <v>-2.3355663706732699</v>
      </c>
      <c r="N9722">
        <f t="shared" si="454"/>
        <v>8.8219892821784995E-2</v>
      </c>
      <c r="O9722">
        <f t="shared" si="455"/>
        <v>-9.2356428529830323E-2</v>
      </c>
      <c r="P9722">
        <f>IF(N9722&gt;'Confusion Matrix'!$F$1,1,0)</f>
        <v>0</v>
      </c>
    </row>
    <row r="9723" spans="2:16" x14ac:dyDescent="0.35">
      <c r="B9723">
        <v>5.7011948139999999</v>
      </c>
      <c r="C9723">
        <v>0</v>
      </c>
      <c r="D9723">
        <v>-8.797100885642414E-3</v>
      </c>
      <c r="E9723">
        <v>1</v>
      </c>
      <c r="F9723">
        <v>0</v>
      </c>
      <c r="G9723">
        <v>-3.3158274482581987E-3</v>
      </c>
      <c r="H9723">
        <v>1</v>
      </c>
      <c r="I9723">
        <v>0.20360252914997359</v>
      </c>
      <c r="J9723">
        <v>0.79160081969442408</v>
      </c>
      <c r="K9723">
        <v>201.50593960000003</v>
      </c>
      <c r="L9723" s="22">
        <v>0</v>
      </c>
      <c r="M9723">
        <f t="shared" si="453"/>
        <v>-1.9044199905340522</v>
      </c>
      <c r="N9723">
        <f t="shared" si="454"/>
        <v>0.12960903604173984</v>
      </c>
      <c r="O9723">
        <f t="shared" si="455"/>
        <v>-0.13881278441612521</v>
      </c>
      <c r="P9723">
        <f>IF(N9723&gt;'Confusion Matrix'!$F$1,1,0)</f>
        <v>0</v>
      </c>
    </row>
    <row r="9724" spans="2:16" x14ac:dyDescent="0.35">
      <c r="B9724">
        <v>3.7846729450000001</v>
      </c>
      <c r="C9724">
        <v>1</v>
      </c>
      <c r="D9724">
        <v>-8.797100885642414E-3</v>
      </c>
      <c r="E9724">
        <v>2</v>
      </c>
      <c r="F9724">
        <v>1</v>
      </c>
      <c r="G9724">
        <v>8.1564403801012528E-2</v>
      </c>
      <c r="H9724">
        <v>0</v>
      </c>
      <c r="I9724">
        <v>0.20360252914997359</v>
      </c>
      <c r="J9724">
        <v>1.4153396263940581</v>
      </c>
      <c r="K9724">
        <v>286.72838290000004</v>
      </c>
      <c r="L9724" s="22">
        <v>1</v>
      </c>
      <c r="M9724">
        <f t="shared" si="453"/>
        <v>-1.9094017229461975</v>
      </c>
      <c r="N9724">
        <f t="shared" si="454"/>
        <v>0.12904808037815529</v>
      </c>
      <c r="O9724">
        <f t="shared" si="455"/>
        <v>-2.0475702279521291</v>
      </c>
      <c r="P9724">
        <f>IF(N9724&gt;'Confusion Matrix'!$F$1,1,0)</f>
        <v>0</v>
      </c>
    </row>
    <row r="9725" spans="2:16" x14ac:dyDescent="0.35">
      <c r="B9725">
        <v>3.626025652</v>
      </c>
      <c r="C9725">
        <v>0</v>
      </c>
      <c r="D9725">
        <v>-8.797100885642414E-3</v>
      </c>
      <c r="E9725">
        <v>4</v>
      </c>
      <c r="F9725">
        <v>1</v>
      </c>
      <c r="G9725">
        <v>-1.3815541801724358E-2</v>
      </c>
      <c r="H9725">
        <v>0</v>
      </c>
      <c r="I9725">
        <v>-0.32619350995114088</v>
      </c>
      <c r="J9725">
        <v>1.4215611875654761</v>
      </c>
      <c r="K9725">
        <v>241.77126910000004</v>
      </c>
      <c r="L9725" s="22">
        <v>0</v>
      </c>
      <c r="M9725">
        <f t="shared" si="453"/>
        <v>-1.4651208736071137</v>
      </c>
      <c r="N9725">
        <f t="shared" si="454"/>
        <v>0.18768535015693369</v>
      </c>
      <c r="O9725">
        <f t="shared" si="455"/>
        <v>-0.20786751407238774</v>
      </c>
      <c r="P9725">
        <f>IF(N9725&gt;'Confusion Matrix'!$F$1,1,0)</f>
        <v>0</v>
      </c>
    </row>
    <row r="9726" spans="2:16" x14ac:dyDescent="0.35">
      <c r="B9726">
        <v>5.0507056839999995</v>
      </c>
      <c r="C9726">
        <v>1</v>
      </c>
      <c r="D9726">
        <v>-8.797100885642414E-3</v>
      </c>
      <c r="E9726">
        <v>5</v>
      </c>
      <c r="F9726">
        <v>0</v>
      </c>
      <c r="G9726">
        <v>-1.3815541801724358E-2</v>
      </c>
      <c r="H9726">
        <v>1</v>
      </c>
      <c r="I9726">
        <v>0.20360252914997359</v>
      </c>
      <c r="J9726">
        <v>0.99708245621068747</v>
      </c>
      <c r="K9726">
        <v>259.46332110000003</v>
      </c>
      <c r="L9726" s="22">
        <v>1</v>
      </c>
      <c r="M9726">
        <f t="shared" si="453"/>
        <v>-1.7834073909254511</v>
      </c>
      <c r="N9726">
        <f t="shared" si="454"/>
        <v>0.1438829000758767</v>
      </c>
      <c r="O9726">
        <f t="shared" si="455"/>
        <v>-1.9387555041451934</v>
      </c>
      <c r="P9726">
        <f>IF(N9726&gt;'Confusion Matrix'!$F$1,1,0)</f>
        <v>0</v>
      </c>
    </row>
    <row r="9727" spans="2:16" x14ac:dyDescent="0.35">
      <c r="B9727">
        <v>3.8463117209999997</v>
      </c>
      <c r="C9727">
        <v>0</v>
      </c>
      <c r="D9727">
        <v>-8.797100885642414E-3</v>
      </c>
      <c r="E9727">
        <v>1</v>
      </c>
      <c r="F9727">
        <v>0</v>
      </c>
      <c r="G9727">
        <v>-4.6681885592470503E-2</v>
      </c>
      <c r="H9727">
        <v>1</v>
      </c>
      <c r="I9727">
        <v>0.45939723473739119</v>
      </c>
      <c r="J9727">
        <v>1.0072141958355851</v>
      </c>
      <c r="K9727">
        <v>215.51988110000002</v>
      </c>
      <c r="L9727" s="22">
        <v>0</v>
      </c>
      <c r="M9727">
        <f t="shared" si="453"/>
        <v>-2.1640827830110028</v>
      </c>
      <c r="N9727">
        <f t="shared" si="454"/>
        <v>0.10302255398024056</v>
      </c>
      <c r="O9727">
        <f t="shared" si="455"/>
        <v>-0.10872456103013196</v>
      </c>
      <c r="P9727">
        <f>IF(N9727&gt;'Confusion Matrix'!$F$1,1,0)</f>
        <v>0</v>
      </c>
    </row>
    <row r="9728" spans="2:16" x14ac:dyDescent="0.35">
      <c r="B9728">
        <v>3.6315231469999998</v>
      </c>
      <c r="C9728">
        <v>0</v>
      </c>
      <c r="D9728">
        <v>0.53061747949891069</v>
      </c>
      <c r="E9728">
        <v>2</v>
      </c>
      <c r="F9728">
        <v>0</v>
      </c>
      <c r="G9728">
        <v>-4.6681885592470503E-2</v>
      </c>
      <c r="H9728">
        <v>0</v>
      </c>
      <c r="I9728">
        <v>-0.11806901442064656</v>
      </c>
      <c r="J9728">
        <v>1.2531039177760197</v>
      </c>
      <c r="K9728">
        <v>139.56926180000005</v>
      </c>
      <c r="L9728" s="22">
        <v>0</v>
      </c>
      <c r="M9728">
        <f t="shared" si="453"/>
        <v>-2.1547573637661817</v>
      </c>
      <c r="N9728">
        <f t="shared" si="454"/>
        <v>0.10388750153453591</v>
      </c>
      <c r="O9728">
        <f t="shared" si="455"/>
        <v>-0.10968931756567946</v>
      </c>
      <c r="P9728">
        <f>IF(N9728&gt;'Confusion Matrix'!$F$1,1,0)</f>
        <v>0</v>
      </c>
    </row>
    <row r="9729" spans="2:16" x14ac:dyDescent="0.35">
      <c r="B9729">
        <v>4.9868233050000006</v>
      </c>
      <c r="C9729">
        <v>0</v>
      </c>
      <c r="D9729">
        <v>-8.797100885642414E-3</v>
      </c>
      <c r="E9729">
        <v>2</v>
      </c>
      <c r="F9729">
        <v>0</v>
      </c>
      <c r="G9729">
        <v>-4.6681885592470503E-2</v>
      </c>
      <c r="H9729">
        <v>1</v>
      </c>
      <c r="I9729">
        <v>-0.11806901442064656</v>
      </c>
      <c r="J9729">
        <v>1.0032991104744986</v>
      </c>
      <c r="K9729">
        <v>214.57657110000002</v>
      </c>
      <c r="L9729" s="22">
        <v>0</v>
      </c>
      <c r="M9729">
        <f t="shared" si="453"/>
        <v>-1.5697249238707103</v>
      </c>
      <c r="N9729">
        <f t="shared" si="454"/>
        <v>0.17225560954674604</v>
      </c>
      <c r="O9729">
        <f t="shared" si="455"/>
        <v>-0.18905087943880877</v>
      </c>
      <c r="P9729">
        <f>IF(N9729&gt;'Confusion Matrix'!$F$1,1,0)</f>
        <v>0</v>
      </c>
    </row>
    <row r="9730" spans="2:16" x14ac:dyDescent="0.35">
      <c r="B9730">
        <v>2.781681625</v>
      </c>
      <c r="C9730">
        <v>1</v>
      </c>
      <c r="D9730">
        <v>-8.797100885642414E-3</v>
      </c>
      <c r="E9730">
        <v>0</v>
      </c>
      <c r="F9730">
        <v>0</v>
      </c>
      <c r="G9730">
        <v>8.1564403801012528E-2</v>
      </c>
      <c r="H9730">
        <v>0</v>
      </c>
      <c r="I9730">
        <v>0.45939723473739119</v>
      </c>
      <c r="J9730">
        <v>1.055969929700348</v>
      </c>
      <c r="K9730">
        <v>283.50887269999998</v>
      </c>
      <c r="L9730" s="22">
        <v>0</v>
      </c>
      <c r="M9730">
        <f t="shared" si="453"/>
        <v>-2.0862169613071808</v>
      </c>
      <c r="N9730">
        <f t="shared" si="454"/>
        <v>0.11044369498220256</v>
      </c>
      <c r="O9730">
        <f t="shared" si="455"/>
        <v>-0.11703247425305512</v>
      </c>
      <c r="P9730">
        <f>IF(N9730&gt;'Confusion Matrix'!$F$1,1,0)</f>
        <v>0</v>
      </c>
    </row>
    <row r="9731" spans="2:16" x14ac:dyDescent="0.35">
      <c r="B9731">
        <v>5.3147028810000005</v>
      </c>
      <c r="C9731">
        <v>0</v>
      </c>
      <c r="D9731">
        <v>-8.797100885642414E-3</v>
      </c>
      <c r="E9731">
        <v>1</v>
      </c>
      <c r="F9731">
        <v>1</v>
      </c>
      <c r="G9731">
        <v>8.1564403801012528E-2</v>
      </c>
      <c r="H9731">
        <v>0</v>
      </c>
      <c r="I9731">
        <v>-8.7036653585432347E-2</v>
      </c>
      <c r="J9731">
        <v>0.81024295194273532</v>
      </c>
      <c r="K9731">
        <v>253.92097639999997</v>
      </c>
      <c r="L9731" s="22">
        <v>0</v>
      </c>
      <c r="M9731">
        <f t="shared" si="453"/>
        <v>-1.5346736157389447</v>
      </c>
      <c r="N9731">
        <f t="shared" si="454"/>
        <v>0.17731090880749248</v>
      </c>
      <c r="O9731">
        <f t="shared" si="455"/>
        <v>-0.19517692465873801</v>
      </c>
      <c r="P9731">
        <f>IF(N9731&gt;'Confusion Matrix'!$F$1,1,0)</f>
        <v>0</v>
      </c>
    </row>
    <row r="9732" spans="2:16" x14ac:dyDescent="0.35">
      <c r="B9732">
        <v>3.9380544359999998</v>
      </c>
      <c r="C9732">
        <v>1</v>
      </c>
      <c r="D9732">
        <v>0.53061747949891069</v>
      </c>
      <c r="E9732">
        <v>2</v>
      </c>
      <c r="F9732">
        <v>1</v>
      </c>
      <c r="G9732">
        <v>8.1564403801012528E-2</v>
      </c>
      <c r="H9732">
        <v>0</v>
      </c>
      <c r="I9732">
        <v>0.20360252914997359</v>
      </c>
      <c r="J9732">
        <v>1.4173292700009799</v>
      </c>
      <c r="K9732">
        <v>179.90358730000003</v>
      </c>
      <c r="L9732" s="22">
        <v>0</v>
      </c>
      <c r="M9732">
        <f t="shared" ref="M9732:M9795" si="456">$A$1+SUMPRODUCT($B$1:$K$1,B9732:K9732)</f>
        <v>-2.4908748706546526</v>
      </c>
      <c r="N9732">
        <f t="shared" ref="N9732:N9795" si="457">1/(1+EXP(-M9732))</f>
        <v>7.6500366532081518E-2</v>
      </c>
      <c r="O9732">
        <f t="shared" ref="O9732:O9795" si="458">IF(L9732=1,LN(N9732),LN( 1-N9732))</f>
        <v>-7.9584876237432781E-2</v>
      </c>
      <c r="P9732">
        <f>IF(N9732&gt;'Confusion Matrix'!$F$1,1,0)</f>
        <v>0</v>
      </c>
    </row>
    <row r="9733" spans="2:16" x14ac:dyDescent="0.35">
      <c r="B9733">
        <v>3.9650904750000002</v>
      </c>
      <c r="C9733">
        <v>1</v>
      </c>
      <c r="D9733">
        <v>-0.34176655167778192</v>
      </c>
      <c r="E9733">
        <v>0</v>
      </c>
      <c r="F9733">
        <v>0</v>
      </c>
      <c r="G9733">
        <v>-4.6681885592470503E-2</v>
      </c>
      <c r="H9733">
        <v>0</v>
      </c>
      <c r="I9733">
        <v>-0.11806901442064656</v>
      </c>
      <c r="J9733">
        <v>0.77774898541249549</v>
      </c>
      <c r="K9733">
        <v>320.43384619999995</v>
      </c>
      <c r="L9733" s="22">
        <v>0</v>
      </c>
      <c r="M9733">
        <f t="shared" si="456"/>
        <v>-1.0854650618426667</v>
      </c>
      <c r="N9733">
        <f t="shared" si="457"/>
        <v>0.25247319833045895</v>
      </c>
      <c r="O9733">
        <f t="shared" si="458"/>
        <v>-0.29098511928376425</v>
      </c>
      <c r="P9733">
        <f>IF(N9733&gt;'Confusion Matrix'!$F$1,1,0)</f>
        <v>1</v>
      </c>
    </row>
    <row r="9734" spans="2:16" x14ac:dyDescent="0.35">
      <c r="B9734">
        <v>7.2375341199999994</v>
      </c>
      <c r="C9734">
        <v>1</v>
      </c>
      <c r="D9734">
        <v>-8.797100885642414E-3</v>
      </c>
      <c r="E9734">
        <v>0</v>
      </c>
      <c r="F9734">
        <v>0</v>
      </c>
      <c r="G9734">
        <v>-1.3815541801724358E-2</v>
      </c>
      <c r="H9734">
        <v>0</v>
      </c>
      <c r="I9734">
        <v>-8.7036653585432347E-2</v>
      </c>
      <c r="J9734">
        <v>0.9305479415135387</v>
      </c>
      <c r="K9734">
        <v>280.75288330000001</v>
      </c>
      <c r="L9734" s="22">
        <v>0</v>
      </c>
      <c r="M9734">
        <f t="shared" si="456"/>
        <v>-1.3779289205570493</v>
      </c>
      <c r="N9734">
        <f t="shared" si="457"/>
        <v>0.2013418301650382</v>
      </c>
      <c r="O9734">
        <f t="shared" si="458"/>
        <v>-0.22482224724241492</v>
      </c>
      <c r="P9734">
        <f>IF(N9734&gt;'Confusion Matrix'!$F$1,1,0)</f>
        <v>0</v>
      </c>
    </row>
    <row r="9735" spans="2:16" x14ac:dyDescent="0.35">
      <c r="B9735">
        <v>5.4621284699999997</v>
      </c>
      <c r="C9735">
        <v>1</v>
      </c>
      <c r="D9735">
        <v>-8.797100885642414E-3</v>
      </c>
      <c r="E9735">
        <v>3</v>
      </c>
      <c r="F9735">
        <v>0</v>
      </c>
      <c r="G9735">
        <v>-1.5559842121176297E-2</v>
      </c>
      <c r="H9735">
        <v>2</v>
      </c>
      <c r="I9735">
        <v>0.45939723473739119</v>
      </c>
      <c r="J9735">
        <v>1.2640530027665204</v>
      </c>
      <c r="K9735">
        <v>214.50180339999997</v>
      </c>
      <c r="L9735" s="22">
        <v>0</v>
      </c>
      <c r="M9735">
        <f t="shared" si="456"/>
        <v>-2.2217263304912085</v>
      </c>
      <c r="N9735">
        <f t="shared" si="457"/>
        <v>9.7816352732972331E-2</v>
      </c>
      <c r="O9735">
        <f t="shared" si="458"/>
        <v>-0.10293717956888558</v>
      </c>
      <c r="P9735">
        <f>IF(N9735&gt;'Confusion Matrix'!$F$1,1,0)</f>
        <v>0</v>
      </c>
    </row>
    <row r="9736" spans="2:16" x14ac:dyDescent="0.35">
      <c r="B9736">
        <v>2.2804710040000002</v>
      </c>
      <c r="C9736">
        <v>0</v>
      </c>
      <c r="D9736">
        <v>0.53061747949891069</v>
      </c>
      <c r="E9736">
        <v>4</v>
      </c>
      <c r="F9736">
        <v>0</v>
      </c>
      <c r="G9736">
        <v>8.1564403801012528E-2</v>
      </c>
      <c r="H9736">
        <v>0</v>
      </c>
      <c r="I9736">
        <v>-0.11806901442064656</v>
      </c>
      <c r="J9736">
        <v>1.373520702743388</v>
      </c>
      <c r="K9736">
        <v>185.28343729999995</v>
      </c>
      <c r="L9736" s="22">
        <v>0</v>
      </c>
      <c r="M9736">
        <f t="shared" si="456"/>
        <v>-2.1228807302677564</v>
      </c>
      <c r="N9736">
        <f t="shared" si="457"/>
        <v>0.10689274511620046</v>
      </c>
      <c r="O9736">
        <f t="shared" si="458"/>
        <v>-0.11304859906496154</v>
      </c>
      <c r="P9736">
        <f>IF(N9736&gt;'Confusion Matrix'!$F$1,1,0)</f>
        <v>0</v>
      </c>
    </row>
    <row r="9737" spans="2:16" x14ac:dyDescent="0.35">
      <c r="B9737">
        <v>7.197306116</v>
      </c>
      <c r="C9737">
        <v>1</v>
      </c>
      <c r="D9737">
        <v>-8.797100885642414E-3</v>
      </c>
      <c r="E9737">
        <v>0</v>
      </c>
      <c r="F9737">
        <v>0</v>
      </c>
      <c r="G9737">
        <v>-3.3158274482581987E-3</v>
      </c>
      <c r="H9737">
        <v>0</v>
      </c>
      <c r="I9737">
        <v>-8.7036653585432347E-2</v>
      </c>
      <c r="J9737">
        <v>0.97764765546898691</v>
      </c>
      <c r="K9737">
        <v>219.55160490000003</v>
      </c>
      <c r="L9737" s="22">
        <v>0</v>
      </c>
      <c r="M9737">
        <f t="shared" si="456"/>
        <v>-1.6300346777112802</v>
      </c>
      <c r="N9737">
        <f t="shared" si="457"/>
        <v>0.16382561077997268</v>
      </c>
      <c r="O9737">
        <f t="shared" si="458"/>
        <v>-0.17891808810580825</v>
      </c>
      <c r="P9737">
        <f>IF(N9737&gt;'Confusion Matrix'!$F$1,1,0)</f>
        <v>0</v>
      </c>
    </row>
    <row r="9738" spans="2:16" x14ac:dyDescent="0.35">
      <c r="B9738">
        <v>4.0235565170000003</v>
      </c>
      <c r="C9738">
        <v>1</v>
      </c>
      <c r="D9738">
        <v>-8.797100885642414E-3</v>
      </c>
      <c r="E9738">
        <v>2</v>
      </c>
      <c r="F9738">
        <v>0</v>
      </c>
      <c r="G9738">
        <v>-1.3815541801724358E-2</v>
      </c>
      <c r="H9738">
        <v>1</v>
      </c>
      <c r="I9738">
        <v>-0.32619350995114088</v>
      </c>
      <c r="J9738">
        <v>1.1891538236841919</v>
      </c>
      <c r="K9738">
        <v>280.33474579999995</v>
      </c>
      <c r="L9738" s="22">
        <v>0</v>
      </c>
      <c r="M9738">
        <f t="shared" si="456"/>
        <v>-1.2247246246079539</v>
      </c>
      <c r="N9738">
        <f t="shared" si="457"/>
        <v>0.22710607331180482</v>
      </c>
      <c r="O9738">
        <f t="shared" si="458"/>
        <v>-0.25761346272371272</v>
      </c>
      <c r="P9738">
        <f>IF(N9738&gt;'Confusion Matrix'!$F$1,1,0)</f>
        <v>1</v>
      </c>
    </row>
    <row r="9739" spans="2:16" x14ac:dyDescent="0.35">
      <c r="B9739">
        <v>4.9563748439999999</v>
      </c>
      <c r="C9739">
        <v>0</v>
      </c>
      <c r="D9739">
        <v>-8.797100885642414E-3</v>
      </c>
      <c r="E9739">
        <v>2</v>
      </c>
      <c r="F9739">
        <v>1</v>
      </c>
      <c r="G9739">
        <v>-4.6681885592470503E-2</v>
      </c>
      <c r="H9739">
        <v>1</v>
      </c>
      <c r="I9739">
        <v>-0.32619350995114088</v>
      </c>
      <c r="J9739">
        <v>1.1354613030959044</v>
      </c>
      <c r="K9739">
        <v>223.17323490000001</v>
      </c>
      <c r="L9739" s="22">
        <v>0</v>
      </c>
      <c r="M9739">
        <f t="shared" si="456"/>
        <v>-1.3768800944721147</v>
      </c>
      <c r="N9739">
        <f t="shared" si="457"/>
        <v>0.20151053768865509</v>
      </c>
      <c r="O9739">
        <f t="shared" si="458"/>
        <v>-0.22503350826907106</v>
      </c>
      <c r="P9739">
        <f>IF(N9739&gt;'Confusion Matrix'!$F$1,1,0)</f>
        <v>0</v>
      </c>
    </row>
    <row r="9740" spans="2:16" x14ac:dyDescent="0.35">
      <c r="B9740">
        <v>3.6043422570000003</v>
      </c>
      <c r="C9740">
        <v>0</v>
      </c>
      <c r="D9740">
        <v>-8.797100885642414E-3</v>
      </c>
      <c r="E9740">
        <v>2</v>
      </c>
      <c r="F9740">
        <v>0</v>
      </c>
      <c r="G9740">
        <v>-1.3815541801724358E-2</v>
      </c>
      <c r="H9740">
        <v>2</v>
      </c>
      <c r="I9740">
        <v>-0.32619350995114088</v>
      </c>
      <c r="J9740">
        <v>1.1805270195238287</v>
      </c>
      <c r="K9740">
        <v>229.28536169999995</v>
      </c>
      <c r="L9740" s="22">
        <v>1</v>
      </c>
      <c r="M9740">
        <f t="shared" si="456"/>
        <v>-1.3530875643256093</v>
      </c>
      <c r="N9740">
        <f t="shared" si="457"/>
        <v>0.2053660512163222</v>
      </c>
      <c r="O9740">
        <f t="shared" si="458"/>
        <v>-1.582961276470819</v>
      </c>
      <c r="P9740">
        <f>IF(N9740&gt;'Confusion Matrix'!$F$1,1,0)</f>
        <v>0</v>
      </c>
    </row>
    <row r="9741" spans="2:16" x14ac:dyDescent="0.35">
      <c r="B9741">
        <v>6.959838381</v>
      </c>
      <c r="C9741">
        <v>0</v>
      </c>
      <c r="D9741">
        <v>-8.797100885642414E-3</v>
      </c>
      <c r="E9741">
        <v>2</v>
      </c>
      <c r="F9741">
        <v>0</v>
      </c>
      <c r="G9741">
        <v>-3.3158274482581987E-3</v>
      </c>
      <c r="H9741">
        <v>1</v>
      </c>
      <c r="I9741">
        <v>0.45939723473739119</v>
      </c>
      <c r="J9741">
        <v>0.91734418121396888</v>
      </c>
      <c r="K9741">
        <v>232.45891159999996</v>
      </c>
      <c r="L9741" s="22">
        <v>0</v>
      </c>
      <c r="M9741">
        <f t="shared" si="456"/>
        <v>-2.0553768929019909</v>
      </c>
      <c r="N9741">
        <f t="shared" si="457"/>
        <v>0.11351020260609505</v>
      </c>
      <c r="O9741">
        <f t="shared" si="458"/>
        <v>-0.12048566239602523</v>
      </c>
      <c r="P9741">
        <f>IF(N9741&gt;'Confusion Matrix'!$F$1,1,0)</f>
        <v>0</v>
      </c>
    </row>
    <row r="9742" spans="2:16" x14ac:dyDescent="0.35">
      <c r="B9742">
        <v>5.7892919269999998</v>
      </c>
      <c r="C9742">
        <v>0</v>
      </c>
      <c r="D9742">
        <v>-8.797100885642414E-3</v>
      </c>
      <c r="E9742">
        <v>2</v>
      </c>
      <c r="F9742">
        <v>0</v>
      </c>
      <c r="G9742">
        <v>-4.6681885592470503E-2</v>
      </c>
      <c r="H9742">
        <v>1</v>
      </c>
      <c r="I9742">
        <v>-0.32619350995114088</v>
      </c>
      <c r="J9742">
        <v>0.96888204960613311</v>
      </c>
      <c r="K9742">
        <v>254.8536838</v>
      </c>
      <c r="L9742" s="22">
        <v>0</v>
      </c>
      <c r="M9742">
        <f t="shared" si="456"/>
        <v>-1.18471098678681</v>
      </c>
      <c r="N9742">
        <f t="shared" si="457"/>
        <v>0.2342062057755179</v>
      </c>
      <c r="O9742">
        <f t="shared" si="458"/>
        <v>-0.26684234362223191</v>
      </c>
      <c r="P9742">
        <f>IF(N9742&gt;'Confusion Matrix'!$F$1,1,0)</f>
        <v>1</v>
      </c>
    </row>
    <row r="9743" spans="2:16" x14ac:dyDescent="0.35">
      <c r="B9743">
        <v>2.8219275330000002</v>
      </c>
      <c r="C9743">
        <v>1</v>
      </c>
      <c r="D9743">
        <v>-8.797100885642414E-3</v>
      </c>
      <c r="E9743">
        <v>4</v>
      </c>
      <c r="F9743">
        <v>0</v>
      </c>
      <c r="G9743">
        <v>-3.3158274482581987E-3</v>
      </c>
      <c r="H9743">
        <v>0</v>
      </c>
      <c r="I9743">
        <v>0.45939723473739119</v>
      </c>
      <c r="J9743">
        <v>1.3390741154089019</v>
      </c>
      <c r="K9743">
        <v>247.35028460000001</v>
      </c>
      <c r="L9743" s="22">
        <v>0</v>
      </c>
      <c r="M9743">
        <f t="shared" si="456"/>
        <v>-2.2500998321637042</v>
      </c>
      <c r="N9743">
        <f t="shared" si="457"/>
        <v>9.5340853929744784E-2</v>
      </c>
      <c r="O9743">
        <f t="shared" si="458"/>
        <v>-0.10019704040318993</v>
      </c>
      <c r="P9743">
        <f>IF(N9743&gt;'Confusion Matrix'!$F$1,1,0)</f>
        <v>0</v>
      </c>
    </row>
    <row r="9744" spans="2:16" x14ac:dyDescent="0.35">
      <c r="B9744">
        <v>3.3039587070000001</v>
      </c>
      <c r="C9744">
        <v>0</v>
      </c>
      <c r="D9744">
        <v>-8.797100885642414E-3</v>
      </c>
      <c r="E9744">
        <v>3</v>
      </c>
      <c r="F9744">
        <v>1</v>
      </c>
      <c r="G9744">
        <v>-1.3815541801724358E-2</v>
      </c>
      <c r="H9744">
        <v>2</v>
      </c>
      <c r="I9744">
        <v>0.45939723473739119</v>
      </c>
      <c r="J9744">
        <v>0.98433342799038803</v>
      </c>
      <c r="K9744">
        <v>295.37499300000002</v>
      </c>
      <c r="L9744" s="22">
        <v>0</v>
      </c>
      <c r="M9744">
        <f t="shared" si="456"/>
        <v>-1.8696069085318432</v>
      </c>
      <c r="N9744">
        <f t="shared" si="457"/>
        <v>0.13358721304327054</v>
      </c>
      <c r="O9744">
        <f t="shared" si="458"/>
        <v>-0.14339382468227807</v>
      </c>
      <c r="P9744">
        <f>IF(N9744&gt;'Confusion Matrix'!$F$1,1,0)</f>
        <v>0</v>
      </c>
    </row>
    <row r="9745" spans="2:16" x14ac:dyDescent="0.35">
      <c r="B9745">
        <v>3.3004130319999998</v>
      </c>
      <c r="C9745">
        <v>0</v>
      </c>
      <c r="D9745">
        <v>0.53061747949891069</v>
      </c>
      <c r="E9745">
        <v>0</v>
      </c>
      <c r="F9745">
        <v>0</v>
      </c>
      <c r="G9745">
        <v>8.1564403801012528E-2</v>
      </c>
      <c r="H9745">
        <v>3</v>
      </c>
      <c r="I9745">
        <v>-0.32619350995114088</v>
      </c>
      <c r="J9745">
        <v>0.85127113478201788</v>
      </c>
      <c r="K9745">
        <v>125.98978880000004</v>
      </c>
      <c r="L9745" s="22">
        <v>0</v>
      </c>
      <c r="M9745">
        <f t="shared" si="456"/>
        <v>-1.8653115694007727</v>
      </c>
      <c r="N9745">
        <f t="shared" si="457"/>
        <v>0.13408514567987076</v>
      </c>
      <c r="O9745">
        <f t="shared" si="458"/>
        <v>-0.1439686958999955</v>
      </c>
      <c r="P9745">
        <f>IF(N9745&gt;'Confusion Matrix'!$F$1,1,0)</f>
        <v>0</v>
      </c>
    </row>
    <row r="9746" spans="2:16" x14ac:dyDescent="0.35">
      <c r="B9746">
        <v>3.9546565080000002</v>
      </c>
      <c r="C9746">
        <v>1</v>
      </c>
      <c r="D9746">
        <v>-8.797100885642414E-3</v>
      </c>
      <c r="E9746">
        <v>1</v>
      </c>
      <c r="F9746">
        <v>0</v>
      </c>
      <c r="G9746">
        <v>-1.3815541801724358E-2</v>
      </c>
      <c r="H9746">
        <v>1</v>
      </c>
      <c r="I9746">
        <v>-0.32619350995114088</v>
      </c>
      <c r="J9746">
        <v>1.3356185687214683</v>
      </c>
      <c r="K9746">
        <v>242.15002800000002</v>
      </c>
      <c r="L9746" s="22">
        <v>0</v>
      </c>
      <c r="M9746">
        <f t="shared" si="456"/>
        <v>-1.4031780390677842</v>
      </c>
      <c r="N9746">
        <f t="shared" si="457"/>
        <v>0.1973122889088369</v>
      </c>
      <c r="O9746">
        <f t="shared" si="458"/>
        <v>-0.21978954342839332</v>
      </c>
      <c r="P9746">
        <f>IF(N9746&gt;'Confusion Matrix'!$F$1,1,0)</f>
        <v>0</v>
      </c>
    </row>
    <row r="9747" spans="2:16" x14ac:dyDescent="0.35">
      <c r="B9747">
        <v>7.2287270260000005</v>
      </c>
      <c r="C9747">
        <v>1</v>
      </c>
      <c r="D9747">
        <v>-8.797100885642414E-3</v>
      </c>
      <c r="E9747">
        <v>1</v>
      </c>
      <c r="F9747">
        <v>0</v>
      </c>
      <c r="G9747">
        <v>-4.6681885592470503E-2</v>
      </c>
      <c r="H9747">
        <v>0</v>
      </c>
      <c r="I9747">
        <v>-8.7036653585432347E-2</v>
      </c>
      <c r="J9747">
        <v>0.8104756338049055</v>
      </c>
      <c r="K9747">
        <v>222.57438590000004</v>
      </c>
      <c r="L9747" s="22">
        <v>0</v>
      </c>
      <c r="M9747">
        <f t="shared" si="456"/>
        <v>-1.5532011851127117</v>
      </c>
      <c r="N9747">
        <f t="shared" si="457"/>
        <v>0.17462439837232893</v>
      </c>
      <c r="O9747">
        <f t="shared" si="458"/>
        <v>-0.19191672155333003</v>
      </c>
      <c r="P9747">
        <f>IF(N9747&gt;'Confusion Matrix'!$F$1,1,0)</f>
        <v>0</v>
      </c>
    </row>
    <row r="9748" spans="2:16" x14ac:dyDescent="0.35">
      <c r="B9748">
        <v>6.2572459140000003</v>
      </c>
      <c r="C9748">
        <v>0</v>
      </c>
      <c r="D9748">
        <v>-8.797100885642414E-3</v>
      </c>
      <c r="E9748">
        <v>1</v>
      </c>
      <c r="F9748">
        <v>1</v>
      </c>
      <c r="G9748">
        <v>8.1564403801012528E-2</v>
      </c>
      <c r="H9748">
        <v>1</v>
      </c>
      <c r="I9748">
        <v>0.45939723473739119</v>
      </c>
      <c r="J9748">
        <v>0.95512444294833587</v>
      </c>
      <c r="K9748">
        <v>260.8955608</v>
      </c>
      <c r="L9748" s="22">
        <v>0</v>
      </c>
      <c r="M9748">
        <f t="shared" si="456"/>
        <v>-2.0367535982969711</v>
      </c>
      <c r="N9748">
        <f t="shared" si="457"/>
        <v>0.11539771469759487</v>
      </c>
      <c r="O9748">
        <f t="shared" si="458"/>
        <v>-0.12261713012099094</v>
      </c>
      <c r="P9748">
        <f>IF(N9748&gt;'Confusion Matrix'!$F$1,1,0)</f>
        <v>0</v>
      </c>
    </row>
    <row r="9749" spans="2:16" x14ac:dyDescent="0.35">
      <c r="B9749">
        <v>6.1270531149999998</v>
      </c>
      <c r="C9749">
        <v>0</v>
      </c>
      <c r="D9749">
        <v>-8.797100885642414E-3</v>
      </c>
      <c r="E9749">
        <v>6</v>
      </c>
      <c r="F9749">
        <v>0</v>
      </c>
      <c r="G9749">
        <v>-1.3815541801724358E-2</v>
      </c>
      <c r="H9749">
        <v>0</v>
      </c>
      <c r="I9749">
        <v>0.20360252914997359</v>
      </c>
      <c r="J9749">
        <v>0.78716934021552054</v>
      </c>
      <c r="K9749">
        <v>207.73448350000001</v>
      </c>
      <c r="L9749" s="22">
        <v>0</v>
      </c>
      <c r="M9749">
        <f t="shared" si="456"/>
        <v>-1.9218239759797613</v>
      </c>
      <c r="N9749">
        <f t="shared" si="457"/>
        <v>0.12765830733363323</v>
      </c>
      <c r="O9749">
        <f t="shared" si="458"/>
        <v>-0.13657408243804389</v>
      </c>
      <c r="P9749">
        <f>IF(N9749&gt;'Confusion Matrix'!$F$1,1,0)</f>
        <v>0</v>
      </c>
    </row>
    <row r="9750" spans="2:16" x14ac:dyDescent="0.35">
      <c r="B9750">
        <v>2.5753183969999998</v>
      </c>
      <c r="C9750">
        <v>1</v>
      </c>
      <c r="D9750">
        <v>-0.34176655167778192</v>
      </c>
      <c r="E9750">
        <v>2</v>
      </c>
      <c r="F9750">
        <v>0</v>
      </c>
      <c r="G9750">
        <v>-1.5559842121176297E-2</v>
      </c>
      <c r="H9750">
        <v>2</v>
      </c>
      <c r="I9750">
        <v>-0.32619350995114088</v>
      </c>
      <c r="J9750">
        <v>1.2676123157442734</v>
      </c>
      <c r="K9750">
        <v>314.92164709999997</v>
      </c>
      <c r="L9750" s="22">
        <v>0</v>
      </c>
      <c r="M9750">
        <f t="shared" si="456"/>
        <v>-0.98767965981752659</v>
      </c>
      <c r="N9750">
        <f t="shared" si="457"/>
        <v>0.27137063182659282</v>
      </c>
      <c r="O9750">
        <f t="shared" si="458"/>
        <v>-0.31659008754308171</v>
      </c>
      <c r="P9750">
        <f>IF(N9750&gt;'Confusion Matrix'!$F$1,1,0)</f>
        <v>1</v>
      </c>
    </row>
    <row r="9751" spans="2:16" x14ac:dyDescent="0.35">
      <c r="B9751">
        <v>5.1545993790000004</v>
      </c>
      <c r="C9751">
        <v>1</v>
      </c>
      <c r="D9751">
        <v>-0.34176655167778192</v>
      </c>
      <c r="E9751">
        <v>1</v>
      </c>
      <c r="F9751">
        <v>0</v>
      </c>
      <c r="G9751">
        <v>-4.6681885592470503E-2</v>
      </c>
      <c r="H9751">
        <v>0</v>
      </c>
      <c r="I9751">
        <v>0.45939723473739119</v>
      </c>
      <c r="J9751">
        <v>0.77152219029901059</v>
      </c>
      <c r="K9751">
        <v>337.28027680000002</v>
      </c>
      <c r="L9751" s="22">
        <v>1</v>
      </c>
      <c r="M9751">
        <f t="shared" si="456"/>
        <v>-1.583169526266033</v>
      </c>
      <c r="N9751">
        <f t="shared" si="457"/>
        <v>0.17034706807365557</v>
      </c>
      <c r="O9751">
        <f t="shared" si="458"/>
        <v>-1.7699173462140267</v>
      </c>
      <c r="P9751">
        <f>IF(N9751&gt;'Confusion Matrix'!$F$1,1,0)</f>
        <v>0</v>
      </c>
    </row>
    <row r="9752" spans="2:16" x14ac:dyDescent="0.35">
      <c r="B9752">
        <v>7.3109689329999989</v>
      </c>
      <c r="C9752">
        <v>0</v>
      </c>
      <c r="D9752">
        <v>-8.797100885642414E-3</v>
      </c>
      <c r="E9752">
        <v>3</v>
      </c>
      <c r="F9752">
        <v>0</v>
      </c>
      <c r="G9752">
        <v>-1.3815541801724358E-2</v>
      </c>
      <c r="H9752">
        <v>3</v>
      </c>
      <c r="I9752">
        <v>0.20360252914997359</v>
      </c>
      <c r="J9752">
        <v>0.92033258787751449</v>
      </c>
      <c r="K9752">
        <v>251.52357540000003</v>
      </c>
      <c r="L9752" s="22">
        <v>1</v>
      </c>
      <c r="M9752">
        <f t="shared" si="456"/>
        <v>-1.638452580025175</v>
      </c>
      <c r="N9752">
        <f t="shared" si="457"/>
        <v>0.16267573026501911</v>
      </c>
      <c r="O9752">
        <f t="shared" si="458"/>
        <v>-1.815996444507006</v>
      </c>
      <c r="P9752">
        <f>IF(N9752&gt;'Confusion Matrix'!$F$1,1,0)</f>
        <v>0</v>
      </c>
    </row>
    <row r="9753" spans="2:16" x14ac:dyDescent="0.35">
      <c r="B9753">
        <v>4.4461010959999996</v>
      </c>
      <c r="C9753">
        <v>1</v>
      </c>
      <c r="D9753">
        <v>0.53061747949891069</v>
      </c>
      <c r="E9753">
        <v>5</v>
      </c>
      <c r="F9753">
        <v>0</v>
      </c>
      <c r="G9753">
        <v>8.1564403801012528E-2</v>
      </c>
      <c r="H9753">
        <v>2</v>
      </c>
      <c r="I9753">
        <v>-0.11806901442064656</v>
      </c>
      <c r="J9753">
        <v>0.96107962026421723</v>
      </c>
      <c r="K9753">
        <v>147.29723620000004</v>
      </c>
      <c r="L9753" s="22">
        <v>0</v>
      </c>
      <c r="M9753">
        <f t="shared" si="456"/>
        <v>-2.0885087236095492</v>
      </c>
      <c r="N9753">
        <f t="shared" si="457"/>
        <v>0.11021873969798056</v>
      </c>
      <c r="O9753">
        <f t="shared" si="458"/>
        <v>-0.1167796214051133</v>
      </c>
      <c r="P9753">
        <f>IF(N9753&gt;'Confusion Matrix'!$F$1,1,0)</f>
        <v>0</v>
      </c>
    </row>
    <row r="9754" spans="2:16" x14ac:dyDescent="0.35">
      <c r="B9754">
        <v>5.2629375490000001</v>
      </c>
      <c r="C9754">
        <v>1</v>
      </c>
      <c r="D9754">
        <v>0.53061747949891069</v>
      </c>
      <c r="E9754">
        <v>3</v>
      </c>
      <c r="F9754">
        <v>0</v>
      </c>
      <c r="G9754">
        <v>-4.6681885592470503E-2</v>
      </c>
      <c r="H9754">
        <v>0</v>
      </c>
      <c r="I9754">
        <v>-0.11806901442064656</v>
      </c>
      <c r="J9754">
        <v>0.99091551010156209</v>
      </c>
      <c r="K9754">
        <v>189.58395829999995</v>
      </c>
      <c r="L9754" s="22">
        <v>1</v>
      </c>
      <c r="M9754">
        <f t="shared" si="456"/>
        <v>-1.9085770788222653</v>
      </c>
      <c r="N9754">
        <f t="shared" si="457"/>
        <v>0.12914079434133235</v>
      </c>
      <c r="O9754">
        <f t="shared" si="458"/>
        <v>-2.0468520407935005</v>
      </c>
      <c r="P9754">
        <f>IF(N9754&gt;'Confusion Matrix'!$F$1,1,0)</f>
        <v>0</v>
      </c>
    </row>
    <row r="9755" spans="2:16" x14ac:dyDescent="0.35">
      <c r="B9755">
        <v>2.418630657</v>
      </c>
      <c r="C9755">
        <v>0</v>
      </c>
      <c r="D9755">
        <v>-8.797100885642414E-3</v>
      </c>
      <c r="E9755">
        <v>2</v>
      </c>
      <c r="F9755">
        <v>0</v>
      </c>
      <c r="G9755">
        <v>-1.5559842121176297E-2</v>
      </c>
      <c r="H9755">
        <v>2</v>
      </c>
      <c r="I9755">
        <v>-0.11806901442064656</v>
      </c>
      <c r="J9755">
        <v>1.400182481437884</v>
      </c>
      <c r="K9755">
        <v>290.42232149999995</v>
      </c>
      <c r="L9755" s="22">
        <v>0</v>
      </c>
      <c r="M9755">
        <f t="shared" si="456"/>
        <v>-1.4014924922581602</v>
      </c>
      <c r="N9755">
        <f t="shared" si="457"/>
        <v>0.19757938227090266</v>
      </c>
      <c r="O9755">
        <f t="shared" si="458"/>
        <v>-0.22012234758838084</v>
      </c>
      <c r="P9755">
        <f>IF(N9755&gt;'Confusion Matrix'!$F$1,1,0)</f>
        <v>0</v>
      </c>
    </row>
    <row r="9756" spans="2:16" x14ac:dyDescent="0.35">
      <c r="B9756">
        <v>6.956969731</v>
      </c>
      <c r="C9756">
        <v>1</v>
      </c>
      <c r="D9756">
        <v>-8.797100885642414E-3</v>
      </c>
      <c r="E9756">
        <v>1</v>
      </c>
      <c r="F9756">
        <v>0</v>
      </c>
      <c r="G9756">
        <v>-1.3815541801724358E-2</v>
      </c>
      <c r="H9756">
        <v>2</v>
      </c>
      <c r="I9756">
        <v>0.20360252914997359</v>
      </c>
      <c r="J9756">
        <v>0.7912747619801308</v>
      </c>
      <c r="K9756">
        <v>224.1956295</v>
      </c>
      <c r="L9756" s="22">
        <v>0</v>
      </c>
      <c r="M9756">
        <f t="shared" si="456"/>
        <v>-1.7823607756287763</v>
      </c>
      <c r="N9756">
        <f t="shared" si="457"/>
        <v>0.1440118708456547</v>
      </c>
      <c r="O9756">
        <f t="shared" si="458"/>
        <v>-0.15549877074689819</v>
      </c>
      <c r="P9756">
        <f>IF(N9756&gt;'Confusion Matrix'!$F$1,1,0)</f>
        <v>0</v>
      </c>
    </row>
    <row r="9757" spans="2:16" x14ac:dyDescent="0.35">
      <c r="B9757">
        <v>4.6861429340000003</v>
      </c>
      <c r="C9757">
        <v>1</v>
      </c>
      <c r="D9757">
        <v>-8.797100885642414E-3</v>
      </c>
      <c r="E9757">
        <v>1</v>
      </c>
      <c r="F9757">
        <v>2</v>
      </c>
      <c r="G9757">
        <v>-4.6681885592470503E-2</v>
      </c>
      <c r="H9757">
        <v>0</v>
      </c>
      <c r="I9757">
        <v>0.20360252914997359</v>
      </c>
      <c r="J9757">
        <v>0.9204740908997634</v>
      </c>
      <c r="K9757">
        <v>281.79947389999995</v>
      </c>
      <c r="L9757" s="22">
        <v>0</v>
      </c>
      <c r="M9757">
        <f t="shared" si="456"/>
        <v>-1.7241650077145381</v>
      </c>
      <c r="N9757">
        <f t="shared" si="457"/>
        <v>0.15133546188822714</v>
      </c>
      <c r="O9757">
        <f t="shared" si="458"/>
        <v>-0.16409129665256866</v>
      </c>
      <c r="P9757">
        <f>IF(N9757&gt;'Confusion Matrix'!$F$1,1,0)</f>
        <v>0</v>
      </c>
    </row>
    <row r="9758" spans="2:16" x14ac:dyDescent="0.35">
      <c r="B9758">
        <v>4.960243749</v>
      </c>
      <c r="C9758">
        <v>0</v>
      </c>
      <c r="D9758">
        <v>-8.797100885642414E-3</v>
      </c>
      <c r="E9758">
        <v>2</v>
      </c>
      <c r="F9758">
        <v>3</v>
      </c>
      <c r="G9758">
        <v>8.1564403801012528E-2</v>
      </c>
      <c r="H9758">
        <v>1</v>
      </c>
      <c r="I9758">
        <v>-0.11806901442064656</v>
      </c>
      <c r="J9758">
        <v>1.3245456077283593</v>
      </c>
      <c r="K9758">
        <v>228.67916560000003</v>
      </c>
      <c r="L9758" s="22">
        <v>0</v>
      </c>
      <c r="M9758">
        <f t="shared" si="456"/>
        <v>-1.7274697554793665</v>
      </c>
      <c r="N9758">
        <f t="shared" si="457"/>
        <v>0.15091151196824815</v>
      </c>
      <c r="O9758">
        <f t="shared" si="458"/>
        <v>-0.16359187191615224</v>
      </c>
      <c r="P9758">
        <f>IF(N9758&gt;'Confusion Matrix'!$F$1,1,0)</f>
        <v>0</v>
      </c>
    </row>
    <row r="9759" spans="2:16" x14ac:dyDescent="0.35">
      <c r="B9759">
        <v>4.3896790439999993</v>
      </c>
      <c r="C9759">
        <v>0</v>
      </c>
      <c r="D9759">
        <v>-8.797100885642414E-3</v>
      </c>
      <c r="E9759">
        <v>2</v>
      </c>
      <c r="F9759">
        <v>0</v>
      </c>
      <c r="G9759">
        <v>-3.3158274482581987E-3</v>
      </c>
      <c r="H9759">
        <v>0</v>
      </c>
      <c r="I9759">
        <v>-8.7036653585432347E-2</v>
      </c>
      <c r="J9759">
        <v>1.4033683322292574</v>
      </c>
      <c r="K9759">
        <v>224.78030620000004</v>
      </c>
      <c r="L9759" s="22">
        <v>0</v>
      </c>
      <c r="M9759">
        <f t="shared" si="456"/>
        <v>-1.735671401090102</v>
      </c>
      <c r="N9759">
        <f t="shared" si="457"/>
        <v>0.14986358204105102</v>
      </c>
      <c r="O9759">
        <f t="shared" si="458"/>
        <v>-0.16235845065878204</v>
      </c>
      <c r="P9759">
        <f>IF(N9759&gt;'Confusion Matrix'!$F$1,1,0)</f>
        <v>0</v>
      </c>
    </row>
    <row r="9760" spans="2:16" x14ac:dyDescent="0.35">
      <c r="B9760">
        <v>3.1092032970000001</v>
      </c>
      <c r="C9760">
        <v>0</v>
      </c>
      <c r="D9760">
        <v>-8.797100885642414E-3</v>
      </c>
      <c r="E9760">
        <v>0</v>
      </c>
      <c r="F9760">
        <v>0</v>
      </c>
      <c r="G9760">
        <v>-3.3158274482581987E-3</v>
      </c>
      <c r="H9760">
        <v>0</v>
      </c>
      <c r="I9760">
        <v>0.45939723473739119</v>
      </c>
      <c r="J9760">
        <v>1.3689812705740225</v>
      </c>
      <c r="K9760">
        <v>203.67604400000005</v>
      </c>
      <c r="L9760" s="22">
        <v>0</v>
      </c>
      <c r="M9760">
        <f t="shared" si="456"/>
        <v>-2.3726611897423049</v>
      </c>
      <c r="N9760">
        <f t="shared" si="457"/>
        <v>8.5281315006370206E-2</v>
      </c>
      <c r="O9760">
        <f t="shared" si="458"/>
        <v>-8.9138709072864183E-2</v>
      </c>
      <c r="P9760">
        <f>IF(N9760&gt;'Confusion Matrix'!$F$1,1,0)</f>
        <v>0</v>
      </c>
    </row>
    <row r="9761" spans="2:16" x14ac:dyDescent="0.35">
      <c r="B9761">
        <v>5.1257203919999998</v>
      </c>
      <c r="C9761">
        <v>0</v>
      </c>
      <c r="D9761">
        <v>-0.34176655167778192</v>
      </c>
      <c r="E9761">
        <v>0</v>
      </c>
      <c r="F9761">
        <v>0</v>
      </c>
      <c r="G9761">
        <v>-4.6681885592470503E-2</v>
      </c>
      <c r="H9761">
        <v>1</v>
      </c>
      <c r="I9761">
        <v>-0.32619350995114088</v>
      </c>
      <c r="J9761">
        <v>0.9384054515551109</v>
      </c>
      <c r="K9761">
        <v>328.28318490000004</v>
      </c>
      <c r="L9761" s="22">
        <v>1</v>
      </c>
      <c r="M9761">
        <f t="shared" si="456"/>
        <v>-0.79319766474800968</v>
      </c>
      <c r="N9761">
        <f t="shared" si="457"/>
        <v>0.31148248151302688</v>
      </c>
      <c r="O9761">
        <f t="shared" si="458"/>
        <v>-1.1664121814596173</v>
      </c>
      <c r="P9761">
        <f>IF(N9761&gt;'Confusion Matrix'!$F$1,1,0)</f>
        <v>1</v>
      </c>
    </row>
    <row r="9762" spans="2:16" x14ac:dyDescent="0.35">
      <c r="B9762">
        <v>4.4588197130000005</v>
      </c>
      <c r="C9762">
        <v>0</v>
      </c>
      <c r="D9762">
        <v>-0.34176655167778192</v>
      </c>
      <c r="E9762">
        <v>1</v>
      </c>
      <c r="F9762">
        <v>0</v>
      </c>
      <c r="G9762">
        <v>-1.5559842121176297E-2</v>
      </c>
      <c r="H9762">
        <v>0</v>
      </c>
      <c r="I9762">
        <v>-0.11806901442064656</v>
      </c>
      <c r="J9762">
        <v>0.93597093146250743</v>
      </c>
      <c r="K9762">
        <v>313.27939939999999</v>
      </c>
      <c r="L9762" s="22">
        <v>0</v>
      </c>
      <c r="M9762">
        <f t="shared" si="456"/>
        <v>-1.1334434457472227</v>
      </c>
      <c r="N9762">
        <f t="shared" si="457"/>
        <v>0.24352618515765864</v>
      </c>
      <c r="O9762">
        <f t="shared" si="458"/>
        <v>-0.27908735991215328</v>
      </c>
      <c r="P9762">
        <f>IF(N9762&gt;'Confusion Matrix'!$F$1,1,0)</f>
        <v>1</v>
      </c>
    </row>
    <row r="9763" spans="2:16" x14ac:dyDescent="0.35">
      <c r="B9763">
        <v>2.8702771120000001</v>
      </c>
      <c r="C9763">
        <v>0</v>
      </c>
      <c r="D9763">
        <v>-8.797100885642414E-3</v>
      </c>
      <c r="E9763">
        <v>3</v>
      </c>
      <c r="F9763">
        <v>0</v>
      </c>
      <c r="G9763">
        <v>-1.3815541801724358E-2</v>
      </c>
      <c r="H9763">
        <v>2</v>
      </c>
      <c r="I9763">
        <v>-0.11806901442064656</v>
      </c>
      <c r="J9763">
        <v>1.00019966469356</v>
      </c>
      <c r="K9763">
        <v>253.77852789999997</v>
      </c>
      <c r="L9763" s="22">
        <v>0</v>
      </c>
      <c r="M9763">
        <f t="shared" si="456"/>
        <v>-1.4419269684339193</v>
      </c>
      <c r="N9763">
        <f t="shared" si="457"/>
        <v>0.1912471238136037</v>
      </c>
      <c r="O9763">
        <f t="shared" si="458"/>
        <v>-0.21226187683777553</v>
      </c>
      <c r="P9763">
        <f>IF(N9763&gt;'Confusion Matrix'!$F$1,1,0)</f>
        <v>0</v>
      </c>
    </row>
    <row r="9764" spans="2:16" x14ac:dyDescent="0.35">
      <c r="B9764">
        <v>3.2832522830000004</v>
      </c>
      <c r="C9764">
        <v>1</v>
      </c>
      <c r="D9764">
        <v>-0.34176655167778192</v>
      </c>
      <c r="E9764">
        <v>2</v>
      </c>
      <c r="F9764">
        <v>0</v>
      </c>
      <c r="G9764">
        <v>-3.3158274482581987E-3</v>
      </c>
      <c r="H9764">
        <v>0</v>
      </c>
      <c r="I9764">
        <v>0.20360252914997359</v>
      </c>
      <c r="J9764">
        <v>1.1311455946378153</v>
      </c>
      <c r="K9764">
        <v>301.62116679999997</v>
      </c>
      <c r="L9764" s="22">
        <v>1</v>
      </c>
      <c r="M9764">
        <f t="shared" si="456"/>
        <v>-1.6122815217652737</v>
      </c>
      <c r="N9764">
        <f t="shared" si="457"/>
        <v>0.16627209519447841</v>
      </c>
      <c r="O9764">
        <f t="shared" si="458"/>
        <v>-1.7941297048516174</v>
      </c>
      <c r="P9764">
        <f>IF(N9764&gt;'Confusion Matrix'!$F$1,1,0)</f>
        <v>0</v>
      </c>
    </row>
    <row r="9765" spans="2:16" x14ac:dyDescent="0.35">
      <c r="B9765">
        <v>5.3982169500000001</v>
      </c>
      <c r="C9765">
        <v>0</v>
      </c>
      <c r="D9765">
        <v>-0.34176655167778192</v>
      </c>
      <c r="E9765">
        <v>1</v>
      </c>
      <c r="F9765">
        <v>0</v>
      </c>
      <c r="G9765">
        <v>-3.3158274482581987E-3</v>
      </c>
      <c r="H9765">
        <v>1</v>
      </c>
      <c r="I9765">
        <v>-0.32619350995114088</v>
      </c>
      <c r="J9765">
        <v>0.98131031803010427</v>
      </c>
      <c r="K9765">
        <v>305.48610350000001</v>
      </c>
      <c r="L9765" s="22">
        <v>0</v>
      </c>
      <c r="M9765">
        <f t="shared" si="456"/>
        <v>-0.9172124471573988</v>
      </c>
      <c r="N9765">
        <f t="shared" si="457"/>
        <v>0.28552621771314413</v>
      </c>
      <c r="O9765">
        <f t="shared" si="458"/>
        <v>-0.33620897607571326</v>
      </c>
      <c r="P9765">
        <f>IF(N9765&gt;'Confusion Matrix'!$F$1,1,0)</f>
        <v>1</v>
      </c>
    </row>
    <row r="9766" spans="2:16" x14ac:dyDescent="0.35">
      <c r="B9766">
        <v>5.5415668</v>
      </c>
      <c r="C9766">
        <v>1</v>
      </c>
      <c r="D9766">
        <v>-8.797100885642414E-3</v>
      </c>
      <c r="E9766">
        <v>2</v>
      </c>
      <c r="F9766">
        <v>0</v>
      </c>
      <c r="G9766">
        <v>-1.5559842121176297E-2</v>
      </c>
      <c r="H9766">
        <v>0</v>
      </c>
      <c r="I9766">
        <v>0.20360252914997359</v>
      </c>
      <c r="J9766">
        <v>0.99031365046434161</v>
      </c>
      <c r="K9766">
        <v>236.40713100000005</v>
      </c>
      <c r="L9766" s="22">
        <v>0</v>
      </c>
      <c r="M9766">
        <f t="shared" si="456"/>
        <v>-1.8888094145494916</v>
      </c>
      <c r="N9766">
        <f t="shared" si="457"/>
        <v>0.13138027883707715</v>
      </c>
      <c r="O9766">
        <f t="shared" si="458"/>
        <v>-0.14084985459975968</v>
      </c>
      <c r="P9766">
        <f>IF(N9766&gt;'Confusion Matrix'!$F$1,1,0)</f>
        <v>0</v>
      </c>
    </row>
    <row r="9767" spans="2:16" x14ac:dyDescent="0.35">
      <c r="B9767">
        <v>3.716817705</v>
      </c>
      <c r="C9767">
        <v>0</v>
      </c>
      <c r="D9767">
        <v>-8.797100885642414E-3</v>
      </c>
      <c r="E9767">
        <v>1</v>
      </c>
      <c r="F9767">
        <v>0</v>
      </c>
      <c r="G9767">
        <v>-4.6681885592470503E-2</v>
      </c>
      <c r="H9767">
        <v>1</v>
      </c>
      <c r="I9767">
        <v>0.45939723473739119</v>
      </c>
      <c r="J9767">
        <v>1.4051864442999364</v>
      </c>
      <c r="K9767">
        <v>295.80177819999994</v>
      </c>
      <c r="L9767" s="22">
        <v>0</v>
      </c>
      <c r="M9767">
        <f t="shared" si="456"/>
        <v>-1.9557994189041636</v>
      </c>
      <c r="N9767">
        <f t="shared" si="457"/>
        <v>0.12392236627179842</v>
      </c>
      <c r="O9767">
        <f t="shared" si="458"/>
        <v>-0.13230056899513062</v>
      </c>
      <c r="P9767">
        <f>IF(N9767&gt;'Confusion Matrix'!$F$1,1,0)</f>
        <v>0</v>
      </c>
    </row>
    <row r="9768" spans="2:16" x14ac:dyDescent="0.35">
      <c r="B9768">
        <v>3.953880711</v>
      </c>
      <c r="C9768">
        <v>1</v>
      </c>
      <c r="D9768">
        <v>0.53061747949891069</v>
      </c>
      <c r="E9768">
        <v>1</v>
      </c>
      <c r="F9768">
        <v>0</v>
      </c>
      <c r="G9768">
        <v>-4.6681885592470503E-2</v>
      </c>
      <c r="H9768">
        <v>0</v>
      </c>
      <c r="I9768">
        <v>0.20360252914997359</v>
      </c>
      <c r="J9768">
        <v>1.1501106764169142</v>
      </c>
      <c r="K9768">
        <v>137.11715549999997</v>
      </c>
      <c r="L9768" s="22">
        <v>0</v>
      </c>
      <c r="M9768">
        <f t="shared" si="456"/>
        <v>-2.4860739775964906</v>
      </c>
      <c r="N9768">
        <f t="shared" si="457"/>
        <v>7.6840230666052556E-2</v>
      </c>
      <c r="O9768">
        <f t="shared" si="458"/>
        <v>-7.995296158906029E-2</v>
      </c>
      <c r="P9768">
        <f>IF(N9768&gt;'Confusion Matrix'!$F$1,1,0)</f>
        <v>0</v>
      </c>
    </row>
    <row r="9769" spans="2:16" x14ac:dyDescent="0.35">
      <c r="B9769">
        <v>4.6839388800000004</v>
      </c>
      <c r="C9769">
        <v>1</v>
      </c>
      <c r="D9769">
        <v>-8.797100885642414E-3</v>
      </c>
      <c r="E9769">
        <v>3</v>
      </c>
      <c r="F9769">
        <v>1</v>
      </c>
      <c r="G9769">
        <v>-1.5559842121176297E-2</v>
      </c>
      <c r="H9769">
        <v>1</v>
      </c>
      <c r="I9769">
        <v>-0.11806901442064656</v>
      </c>
      <c r="J9769">
        <v>1.3662859556783968</v>
      </c>
      <c r="K9769">
        <v>276.65829940000003</v>
      </c>
      <c r="L9769" s="22">
        <v>0</v>
      </c>
      <c r="M9769">
        <f t="shared" si="456"/>
        <v>-1.4983083084198452</v>
      </c>
      <c r="N9769">
        <f t="shared" si="457"/>
        <v>0.18267796916658671</v>
      </c>
      <c r="O9769">
        <f t="shared" si="458"/>
        <v>-0.20172209919700257</v>
      </c>
      <c r="P9769">
        <f>IF(N9769&gt;'Confusion Matrix'!$F$1,1,0)</f>
        <v>0</v>
      </c>
    </row>
    <row r="9770" spans="2:16" x14ac:dyDescent="0.35">
      <c r="B9770">
        <v>6.318661047</v>
      </c>
      <c r="C9770">
        <v>1</v>
      </c>
      <c r="D9770">
        <v>-8.797100885642414E-3</v>
      </c>
      <c r="E9770">
        <v>0</v>
      </c>
      <c r="F9770">
        <v>1</v>
      </c>
      <c r="G9770">
        <v>-4.6681885592470503E-2</v>
      </c>
      <c r="H9770">
        <v>0</v>
      </c>
      <c r="I9770">
        <v>-0.32619350995114088</v>
      </c>
      <c r="J9770">
        <v>0.80639123053121731</v>
      </c>
      <c r="K9770">
        <v>263.51160419999997</v>
      </c>
      <c r="L9770" s="22">
        <v>1</v>
      </c>
      <c r="M9770">
        <f t="shared" si="456"/>
        <v>-1.1850129162490681</v>
      </c>
      <c r="N9770">
        <f t="shared" si="457"/>
        <v>0.2341520579675424</v>
      </c>
      <c r="O9770">
        <f t="shared" si="458"/>
        <v>-1.4517845542921608</v>
      </c>
      <c r="P9770">
        <f>IF(N9770&gt;'Confusion Matrix'!$F$1,1,0)</f>
        <v>1</v>
      </c>
    </row>
    <row r="9771" spans="2:16" x14ac:dyDescent="0.35">
      <c r="B9771">
        <v>6.8731003769999992</v>
      </c>
      <c r="C9771">
        <v>0</v>
      </c>
      <c r="D9771">
        <v>-8.797100885642414E-3</v>
      </c>
      <c r="E9771">
        <v>1</v>
      </c>
      <c r="F9771">
        <v>2</v>
      </c>
      <c r="G9771">
        <v>-1.3815541801724358E-2</v>
      </c>
      <c r="H9771">
        <v>1</v>
      </c>
      <c r="I9771">
        <v>0.20360252914997359</v>
      </c>
      <c r="J9771">
        <v>0.88095334126967317</v>
      </c>
      <c r="K9771">
        <v>235.122973</v>
      </c>
      <c r="L9771" s="22">
        <v>1</v>
      </c>
      <c r="M9771">
        <f t="shared" si="456"/>
        <v>-1.8044400893900787</v>
      </c>
      <c r="N9771">
        <f t="shared" si="457"/>
        <v>0.14131143476177416</v>
      </c>
      <c r="O9771">
        <f t="shared" si="458"/>
        <v>-1.956789067146449</v>
      </c>
      <c r="P9771">
        <f>IF(N9771&gt;'Confusion Matrix'!$F$1,1,0)</f>
        <v>0</v>
      </c>
    </row>
    <row r="9772" spans="2:16" x14ac:dyDescent="0.35">
      <c r="B9772">
        <v>3.035685736</v>
      </c>
      <c r="C9772">
        <v>0</v>
      </c>
      <c r="D9772">
        <v>-0.34176655167778192</v>
      </c>
      <c r="E9772">
        <v>4</v>
      </c>
      <c r="F9772">
        <v>1</v>
      </c>
      <c r="G9772">
        <v>-3.3158274482581987E-3</v>
      </c>
      <c r="H9772">
        <v>1</v>
      </c>
      <c r="I9772">
        <v>0.45939723473739119</v>
      </c>
      <c r="J9772">
        <v>0.77061247620527729</v>
      </c>
      <c r="K9772">
        <v>325.3977691</v>
      </c>
      <c r="L9772" s="22">
        <v>0</v>
      </c>
      <c r="M9772">
        <f t="shared" si="456"/>
        <v>-1.6490320171672492</v>
      </c>
      <c r="N9772">
        <f t="shared" si="457"/>
        <v>0.1612398181409346</v>
      </c>
      <c r="O9772">
        <f t="shared" si="458"/>
        <v>-0.17583045144466222</v>
      </c>
      <c r="P9772">
        <f>IF(N9772&gt;'Confusion Matrix'!$F$1,1,0)</f>
        <v>0</v>
      </c>
    </row>
    <row r="9773" spans="2:16" x14ac:dyDescent="0.35">
      <c r="B9773">
        <v>8.8130275800000005E-2</v>
      </c>
      <c r="C9773">
        <v>0</v>
      </c>
      <c r="D9773">
        <v>-8.797100885642414E-3</v>
      </c>
      <c r="E9773">
        <v>1</v>
      </c>
      <c r="F9773">
        <v>1</v>
      </c>
      <c r="G9773">
        <v>8.1564403801012528E-2</v>
      </c>
      <c r="H9773">
        <v>0</v>
      </c>
      <c r="I9773">
        <v>0.20360252914997359</v>
      </c>
      <c r="J9773">
        <v>1.134683842666472</v>
      </c>
      <c r="K9773">
        <v>224.57477440000002</v>
      </c>
      <c r="L9773" s="22">
        <v>0</v>
      </c>
      <c r="M9773">
        <f t="shared" si="456"/>
        <v>-2.1074858184501508</v>
      </c>
      <c r="N9773">
        <f t="shared" si="457"/>
        <v>0.10837136551921127</v>
      </c>
      <c r="O9773">
        <f t="shared" si="458"/>
        <v>-0.11470556214854299</v>
      </c>
      <c r="P9773">
        <f>IF(N9773&gt;'Confusion Matrix'!$F$1,1,0)</f>
        <v>0</v>
      </c>
    </row>
    <row r="9774" spans="2:16" x14ac:dyDescent="0.35">
      <c r="B9774">
        <v>6.6578083620000008</v>
      </c>
      <c r="C9774">
        <v>1</v>
      </c>
      <c r="D9774">
        <v>-8.797100885642414E-3</v>
      </c>
      <c r="E9774">
        <v>3</v>
      </c>
      <c r="F9774">
        <v>0</v>
      </c>
      <c r="G9774">
        <v>-1.3815541801724358E-2</v>
      </c>
      <c r="H9774">
        <v>1</v>
      </c>
      <c r="I9774">
        <v>-0.11806901442064656</v>
      </c>
      <c r="J9774">
        <v>0.81493514787351573</v>
      </c>
      <c r="K9774">
        <v>232.92661750000002</v>
      </c>
      <c r="L9774" s="22">
        <v>0</v>
      </c>
      <c r="M9774">
        <f t="shared" si="456"/>
        <v>-1.482575442510454</v>
      </c>
      <c r="N9774">
        <f t="shared" si="457"/>
        <v>0.18503872903640617</v>
      </c>
      <c r="O9774">
        <f t="shared" si="458"/>
        <v>-0.20461468716046802</v>
      </c>
      <c r="P9774">
        <f>IF(N9774&gt;'Confusion Matrix'!$F$1,1,0)</f>
        <v>0</v>
      </c>
    </row>
    <row r="9775" spans="2:16" x14ac:dyDescent="0.35">
      <c r="B9775">
        <v>3.0398689600000002</v>
      </c>
      <c r="C9775">
        <v>1</v>
      </c>
      <c r="D9775">
        <v>-8.797100885642414E-3</v>
      </c>
      <c r="E9775">
        <v>2</v>
      </c>
      <c r="F9775">
        <v>0</v>
      </c>
      <c r="G9775">
        <v>8.1564403801012528E-2</v>
      </c>
      <c r="H9775">
        <v>1</v>
      </c>
      <c r="I9775">
        <v>-8.7036653585432347E-2</v>
      </c>
      <c r="J9775">
        <v>0.94176806851569017</v>
      </c>
      <c r="K9775">
        <v>267.46527579999997</v>
      </c>
      <c r="L9775" s="22">
        <v>0</v>
      </c>
      <c r="M9775">
        <f t="shared" si="456"/>
        <v>-1.53379300413072</v>
      </c>
      <c r="N9775">
        <f t="shared" si="457"/>
        <v>0.17743940166894009</v>
      </c>
      <c r="O9775">
        <f t="shared" si="458"/>
        <v>-0.19533312327409363</v>
      </c>
      <c r="P9775">
        <f>IF(N9775&gt;'Confusion Matrix'!$F$1,1,0)</f>
        <v>0</v>
      </c>
    </row>
    <row r="9776" spans="2:16" x14ac:dyDescent="0.35">
      <c r="B9776">
        <v>4.5496613950000002</v>
      </c>
      <c r="C9776">
        <v>1</v>
      </c>
      <c r="D9776">
        <v>-8.797100885642414E-3</v>
      </c>
      <c r="E9776">
        <v>0</v>
      </c>
      <c r="F9776">
        <v>0</v>
      </c>
      <c r="G9776">
        <v>-4.6681885592470503E-2</v>
      </c>
      <c r="H9776">
        <v>0</v>
      </c>
      <c r="I9776">
        <v>-0.11806901442064656</v>
      </c>
      <c r="J9776">
        <v>1.0289386483013205</v>
      </c>
      <c r="K9776">
        <v>236.30363460000001</v>
      </c>
      <c r="L9776" s="22">
        <v>0</v>
      </c>
      <c r="M9776">
        <f t="shared" si="456"/>
        <v>-1.5652029814382855</v>
      </c>
      <c r="N9776">
        <f t="shared" si="457"/>
        <v>0.17290132031315461</v>
      </c>
      <c r="O9776">
        <f t="shared" si="458"/>
        <v>-0.1898312686017814</v>
      </c>
      <c r="P9776">
        <f>IF(N9776&gt;'Confusion Matrix'!$F$1,1,0)</f>
        <v>0</v>
      </c>
    </row>
    <row r="9777" spans="2:16" x14ac:dyDescent="0.35">
      <c r="B9777">
        <v>3.7900026299999996</v>
      </c>
      <c r="C9777">
        <v>1</v>
      </c>
      <c r="D9777">
        <v>-8.797100885642414E-3</v>
      </c>
      <c r="E9777">
        <v>3</v>
      </c>
      <c r="F9777">
        <v>0</v>
      </c>
      <c r="G9777">
        <v>-1.5559842121176297E-2</v>
      </c>
      <c r="H9777">
        <v>1</v>
      </c>
      <c r="I9777">
        <v>-0.32619350995114088</v>
      </c>
      <c r="J9777">
        <v>1.1996969083897444</v>
      </c>
      <c r="K9777">
        <v>228.58587439999997</v>
      </c>
      <c r="L9777" s="22">
        <v>0</v>
      </c>
      <c r="M9777">
        <f t="shared" si="456"/>
        <v>-1.4309040077682846</v>
      </c>
      <c r="N9777">
        <f t="shared" si="457"/>
        <v>0.19295786843004722</v>
      </c>
      <c r="O9777">
        <f t="shared" si="458"/>
        <v>-0.21437940442941752</v>
      </c>
      <c r="P9777">
        <f>IF(N9777&gt;'Confusion Matrix'!$F$1,1,0)</f>
        <v>0</v>
      </c>
    </row>
    <row r="9778" spans="2:16" x14ac:dyDescent="0.35">
      <c r="B9778">
        <v>8.4368588799999991</v>
      </c>
      <c r="C9778">
        <v>0</v>
      </c>
      <c r="D9778">
        <v>0.53061747949891069</v>
      </c>
      <c r="E9778">
        <v>2</v>
      </c>
      <c r="F9778">
        <v>1</v>
      </c>
      <c r="G9778">
        <v>-1.3815541801724358E-2</v>
      </c>
      <c r="H9778">
        <v>1</v>
      </c>
      <c r="I9778">
        <v>-8.7036653585432347E-2</v>
      </c>
      <c r="J9778">
        <v>0.87486362033354292</v>
      </c>
      <c r="K9778">
        <v>178.24046439999995</v>
      </c>
      <c r="L9778" s="22">
        <v>0</v>
      </c>
      <c r="M9778">
        <f t="shared" si="456"/>
        <v>-1.8633422807295104</v>
      </c>
      <c r="N9778">
        <f t="shared" si="457"/>
        <v>0.13431395734520746</v>
      </c>
      <c r="O9778">
        <f t="shared" si="458"/>
        <v>-0.14423297350237857</v>
      </c>
      <c r="P9778">
        <f>IF(N9778&gt;'Confusion Matrix'!$F$1,1,0)</f>
        <v>0</v>
      </c>
    </row>
    <row r="9779" spans="2:16" x14ac:dyDescent="0.35">
      <c r="B9779">
        <v>6.9579064920000002</v>
      </c>
      <c r="C9779">
        <v>0</v>
      </c>
      <c r="D9779">
        <v>0.53061747949891069</v>
      </c>
      <c r="E9779">
        <v>2</v>
      </c>
      <c r="F9779">
        <v>0</v>
      </c>
      <c r="G9779">
        <v>-4.6681885592470503E-2</v>
      </c>
      <c r="H9779">
        <v>2</v>
      </c>
      <c r="I9779">
        <v>0.45939723473739119</v>
      </c>
      <c r="J9779">
        <v>0.80483904683667595</v>
      </c>
      <c r="K9779">
        <v>124.98692659999995</v>
      </c>
      <c r="L9779" s="22">
        <v>1</v>
      </c>
      <c r="M9779">
        <f t="shared" si="456"/>
        <v>-2.547285874788304</v>
      </c>
      <c r="N9779">
        <f t="shared" si="457"/>
        <v>7.2609034441635301E-2</v>
      </c>
      <c r="O9779">
        <f t="shared" si="458"/>
        <v>-2.6226659235487295</v>
      </c>
      <c r="P9779">
        <f>IF(N9779&gt;'Confusion Matrix'!$F$1,1,0)</f>
        <v>0</v>
      </c>
    </row>
    <row r="9780" spans="2:16" x14ac:dyDescent="0.35">
      <c r="B9780">
        <v>4.4152023920000003</v>
      </c>
      <c r="C9780">
        <v>1</v>
      </c>
      <c r="D9780">
        <v>-0.34176655167778192</v>
      </c>
      <c r="E9780">
        <v>1</v>
      </c>
      <c r="F9780">
        <v>0</v>
      </c>
      <c r="G9780">
        <v>-4.6681885592470503E-2</v>
      </c>
      <c r="H9780">
        <v>0</v>
      </c>
      <c r="I9780">
        <v>-0.32619350995114088</v>
      </c>
      <c r="J9780">
        <v>1.188799079632316</v>
      </c>
      <c r="K9780">
        <v>303.07504940000001</v>
      </c>
      <c r="L9780" s="22">
        <v>0</v>
      </c>
      <c r="M9780">
        <f t="shared" si="456"/>
        <v>-1.0366364191484305</v>
      </c>
      <c r="N9780">
        <f t="shared" si="457"/>
        <v>0.26179952032160186</v>
      </c>
      <c r="O9780">
        <f t="shared" si="458"/>
        <v>-0.30353983859181699</v>
      </c>
      <c r="P9780">
        <f>IF(N9780&gt;'Confusion Matrix'!$F$1,1,0)</f>
        <v>1</v>
      </c>
    </row>
    <row r="9781" spans="2:16" x14ac:dyDescent="0.35">
      <c r="B9781">
        <v>5.0371318599999997</v>
      </c>
      <c r="C9781">
        <v>1</v>
      </c>
      <c r="D9781">
        <v>-0.34176655167778192</v>
      </c>
      <c r="E9781">
        <v>0</v>
      </c>
      <c r="F9781">
        <v>0</v>
      </c>
      <c r="G9781">
        <v>-1.5559842121176297E-2</v>
      </c>
      <c r="H9781">
        <v>3</v>
      </c>
      <c r="I9781">
        <v>0.45939723473739119</v>
      </c>
      <c r="J9781">
        <v>1.2418747227315983</v>
      </c>
      <c r="K9781">
        <v>314.86737049999999</v>
      </c>
      <c r="L9781" s="22">
        <v>0</v>
      </c>
      <c r="M9781">
        <f t="shared" si="456"/>
        <v>-1.6827690637700099</v>
      </c>
      <c r="N9781">
        <f t="shared" si="457"/>
        <v>0.15672914726652379</v>
      </c>
      <c r="O9781">
        <f t="shared" si="458"/>
        <v>-0.17046707634112238</v>
      </c>
      <c r="P9781">
        <f>IF(N9781&gt;'Confusion Matrix'!$F$1,1,0)</f>
        <v>0</v>
      </c>
    </row>
    <row r="9782" spans="2:16" x14ac:dyDescent="0.35">
      <c r="B9782">
        <v>6.2064886970000002</v>
      </c>
      <c r="C9782">
        <v>1</v>
      </c>
      <c r="D9782">
        <v>-8.797100885642414E-3</v>
      </c>
      <c r="E9782">
        <v>2</v>
      </c>
      <c r="F9782">
        <v>0</v>
      </c>
      <c r="G9782">
        <v>-4.6681885592470503E-2</v>
      </c>
      <c r="H9782">
        <v>1</v>
      </c>
      <c r="I9782">
        <v>-8.7036653585432347E-2</v>
      </c>
      <c r="J9782">
        <v>0.89466792756490532</v>
      </c>
      <c r="K9782">
        <v>244.8625194</v>
      </c>
      <c r="L9782" s="22">
        <v>0</v>
      </c>
      <c r="M9782">
        <f t="shared" si="456"/>
        <v>-1.4705081004170095</v>
      </c>
      <c r="N9782">
        <f t="shared" si="457"/>
        <v>0.186865397492114</v>
      </c>
      <c r="O9782">
        <f t="shared" si="458"/>
        <v>-0.20685862039799716</v>
      </c>
      <c r="P9782">
        <f>IF(N9782&gt;'Confusion Matrix'!$F$1,1,0)</f>
        <v>0</v>
      </c>
    </row>
    <row r="9783" spans="2:16" x14ac:dyDescent="0.35">
      <c r="B9783">
        <v>5.5479343200000004</v>
      </c>
      <c r="C9783">
        <v>1</v>
      </c>
      <c r="D9783">
        <v>-0.34176655167778192</v>
      </c>
      <c r="E9783">
        <v>3</v>
      </c>
      <c r="F9783">
        <v>1</v>
      </c>
      <c r="G9783">
        <v>-4.6681885592470503E-2</v>
      </c>
      <c r="H9783">
        <v>2</v>
      </c>
      <c r="I9783">
        <v>-0.32619350995114088</v>
      </c>
      <c r="J9783">
        <v>0.77749379538436925</v>
      </c>
      <c r="K9783">
        <v>353.94592399999999</v>
      </c>
      <c r="L9783" s="22">
        <v>0</v>
      </c>
      <c r="M9783">
        <f t="shared" si="456"/>
        <v>-0.66986951098960779</v>
      </c>
      <c r="N9783">
        <f t="shared" si="457"/>
        <v>0.33852606008523622</v>
      </c>
      <c r="O9783">
        <f t="shared" si="458"/>
        <v>-0.41328469164568149</v>
      </c>
      <c r="P9783">
        <f>IF(N9783&gt;'Confusion Matrix'!$F$1,1,0)</f>
        <v>1</v>
      </c>
    </row>
    <row r="9784" spans="2:16" x14ac:dyDescent="0.35">
      <c r="B9784">
        <v>7.5981179860000001</v>
      </c>
      <c r="C9784">
        <v>0</v>
      </c>
      <c r="D9784">
        <v>-8.797100885642414E-3</v>
      </c>
      <c r="E9784">
        <v>1</v>
      </c>
      <c r="F9784">
        <v>1</v>
      </c>
      <c r="G9784">
        <v>8.1564403801012528E-2</v>
      </c>
      <c r="H9784">
        <v>2</v>
      </c>
      <c r="I9784">
        <v>0.20360252914997359</v>
      </c>
      <c r="J9784">
        <v>0.86958558779610917</v>
      </c>
      <c r="K9784">
        <v>217.52923840000005</v>
      </c>
      <c r="L9784" s="22">
        <v>0</v>
      </c>
      <c r="M9784">
        <f t="shared" si="456"/>
        <v>-1.8618758332352805</v>
      </c>
      <c r="N9784">
        <f t="shared" si="457"/>
        <v>0.13448455810360208</v>
      </c>
      <c r="O9784">
        <f t="shared" si="458"/>
        <v>-0.14443006293474012</v>
      </c>
      <c r="P9784">
        <f>IF(N9784&gt;'Confusion Matrix'!$F$1,1,0)</f>
        <v>0</v>
      </c>
    </row>
    <row r="9785" spans="2:16" x14ac:dyDescent="0.35">
      <c r="B9785">
        <v>2.904272422</v>
      </c>
      <c r="C9785">
        <v>0</v>
      </c>
      <c r="D9785">
        <v>-8.797100885642414E-3</v>
      </c>
      <c r="E9785">
        <v>1</v>
      </c>
      <c r="F9785">
        <v>0</v>
      </c>
      <c r="G9785">
        <v>-1.5559842121176297E-2</v>
      </c>
      <c r="H9785">
        <v>2</v>
      </c>
      <c r="I9785">
        <v>-8.7036653585432347E-2</v>
      </c>
      <c r="J9785">
        <v>1.1484373100589251</v>
      </c>
      <c r="K9785">
        <v>244.34596180000005</v>
      </c>
      <c r="L9785" s="22">
        <v>0</v>
      </c>
      <c r="M9785">
        <f t="shared" si="456"/>
        <v>-1.5360339957104212</v>
      </c>
      <c r="N9785">
        <f t="shared" si="457"/>
        <v>0.17711255490375202</v>
      </c>
      <c r="O9785">
        <f t="shared" si="458"/>
        <v>-0.19493584938775918</v>
      </c>
      <c r="P9785">
        <f>IF(N9785&gt;'Confusion Matrix'!$F$1,1,0)</f>
        <v>0</v>
      </c>
    </row>
    <row r="9786" spans="2:16" x14ac:dyDescent="0.35">
      <c r="B9786">
        <v>5.2214502879999998</v>
      </c>
      <c r="C9786">
        <v>0</v>
      </c>
      <c r="D9786">
        <v>-8.797100885642414E-3</v>
      </c>
      <c r="E9786">
        <v>2</v>
      </c>
      <c r="F9786">
        <v>0</v>
      </c>
      <c r="G9786">
        <v>-3.3158274482581987E-3</v>
      </c>
      <c r="H9786">
        <v>0</v>
      </c>
      <c r="I9786">
        <v>-0.32619350995114088</v>
      </c>
      <c r="J9786">
        <v>1.0504496793937492</v>
      </c>
      <c r="K9786">
        <v>231.63567</v>
      </c>
      <c r="L9786" s="22">
        <v>0</v>
      </c>
      <c r="M9786">
        <f t="shared" si="456"/>
        <v>-1.3699183155118353</v>
      </c>
      <c r="N9786">
        <f t="shared" si="457"/>
        <v>0.20263304410965841</v>
      </c>
      <c r="O9786">
        <f t="shared" si="458"/>
        <v>-0.2264402847100119</v>
      </c>
      <c r="P9786">
        <f>IF(N9786&gt;'Confusion Matrix'!$F$1,1,0)</f>
        <v>0</v>
      </c>
    </row>
    <row r="9787" spans="2:16" x14ac:dyDescent="0.35">
      <c r="B9787">
        <v>2.492722095</v>
      </c>
      <c r="C9787">
        <v>1</v>
      </c>
      <c r="D9787">
        <v>-8.797100885642414E-3</v>
      </c>
      <c r="E9787">
        <v>1</v>
      </c>
      <c r="F9787">
        <v>0</v>
      </c>
      <c r="G9787">
        <v>-1.5559842121176297E-2</v>
      </c>
      <c r="H9787">
        <v>0</v>
      </c>
      <c r="I9787">
        <v>-8.7036653585432347E-2</v>
      </c>
      <c r="J9787">
        <v>1.0745864187479752</v>
      </c>
      <c r="K9787">
        <v>265.17859680000004</v>
      </c>
      <c r="L9787" s="22">
        <v>0</v>
      </c>
      <c r="M9787">
        <f t="shared" si="456"/>
        <v>-1.5566614936667804</v>
      </c>
      <c r="N9787">
        <f t="shared" si="457"/>
        <v>0.17412622300911029</v>
      </c>
      <c r="O9787">
        <f t="shared" si="458"/>
        <v>-0.19131332949785493</v>
      </c>
      <c r="P9787">
        <f>IF(N9787&gt;'Confusion Matrix'!$F$1,1,0)</f>
        <v>0</v>
      </c>
    </row>
    <row r="9788" spans="2:16" x14ac:dyDescent="0.35">
      <c r="B9788">
        <v>6.4268276950000001</v>
      </c>
      <c r="C9788">
        <v>1</v>
      </c>
      <c r="D9788">
        <v>-8.797100885642414E-3</v>
      </c>
      <c r="E9788">
        <v>2</v>
      </c>
      <c r="F9788">
        <v>0</v>
      </c>
      <c r="G9788">
        <v>8.1564403801012528E-2</v>
      </c>
      <c r="H9788">
        <v>1</v>
      </c>
      <c r="I9788">
        <v>-0.32619350995114088</v>
      </c>
      <c r="J9788">
        <v>0.82558861662464411</v>
      </c>
      <c r="K9788">
        <v>237.24921170000005</v>
      </c>
      <c r="L9788" s="22">
        <v>0</v>
      </c>
      <c r="M9788">
        <f t="shared" si="456"/>
        <v>-1.3217521359644751</v>
      </c>
      <c r="N9788">
        <f t="shared" si="457"/>
        <v>0.2105269314163683</v>
      </c>
      <c r="O9788">
        <f t="shared" si="458"/>
        <v>-0.23638955785860088</v>
      </c>
      <c r="P9788">
        <f>IF(N9788&gt;'Confusion Matrix'!$F$1,1,0)</f>
        <v>1</v>
      </c>
    </row>
    <row r="9789" spans="2:16" x14ac:dyDescent="0.35">
      <c r="B9789">
        <v>6.1507313739999994</v>
      </c>
      <c r="C9789">
        <v>1</v>
      </c>
      <c r="D9789">
        <v>-8.797100885642414E-3</v>
      </c>
      <c r="E9789">
        <v>7</v>
      </c>
      <c r="F9789">
        <v>0</v>
      </c>
      <c r="G9789">
        <v>-4.6681885592470503E-2</v>
      </c>
      <c r="H9789">
        <v>1</v>
      </c>
      <c r="I9789">
        <v>0.20360252914997359</v>
      </c>
      <c r="J9789">
        <v>0.85997650382837221</v>
      </c>
      <c r="K9789">
        <v>226.38802109999995</v>
      </c>
      <c r="L9789" s="22">
        <v>0</v>
      </c>
      <c r="M9789">
        <f t="shared" si="456"/>
        <v>-1.8430764158091548</v>
      </c>
      <c r="N9789">
        <f t="shared" si="457"/>
        <v>0.13668785639781089</v>
      </c>
      <c r="O9789">
        <f t="shared" si="458"/>
        <v>-0.14697895734800287</v>
      </c>
      <c r="P9789">
        <f>IF(N9789&gt;'Confusion Matrix'!$F$1,1,0)</f>
        <v>0</v>
      </c>
    </row>
    <row r="9790" spans="2:16" x14ac:dyDescent="0.35">
      <c r="B9790">
        <v>7.9158557250000001</v>
      </c>
      <c r="C9790">
        <v>1</v>
      </c>
      <c r="D9790">
        <v>-8.797100885642414E-3</v>
      </c>
      <c r="E9790">
        <v>0</v>
      </c>
      <c r="F9790">
        <v>0</v>
      </c>
      <c r="G9790">
        <v>8.1564403801012528E-2</v>
      </c>
      <c r="H9790">
        <v>2</v>
      </c>
      <c r="I9790">
        <v>0.45939723473739119</v>
      </c>
      <c r="J9790">
        <v>0.94932028880554153</v>
      </c>
      <c r="K9790">
        <v>239.99882969999999</v>
      </c>
      <c r="L9790" s="22">
        <v>0</v>
      </c>
      <c r="M9790">
        <f t="shared" si="456"/>
        <v>-2.0589306159834146</v>
      </c>
      <c r="N9790">
        <f t="shared" si="457"/>
        <v>0.11315309781034485</v>
      </c>
      <c r="O9790">
        <f t="shared" si="458"/>
        <v>-0.12008291338546108</v>
      </c>
      <c r="P9790">
        <f>IF(N9790&gt;'Confusion Matrix'!$F$1,1,0)</f>
        <v>0</v>
      </c>
    </row>
    <row r="9791" spans="2:16" x14ac:dyDescent="0.35">
      <c r="B9791">
        <v>2.2943812960000001</v>
      </c>
      <c r="C9791">
        <v>0</v>
      </c>
      <c r="D9791">
        <v>-0.34176655167778192</v>
      </c>
      <c r="E9791">
        <v>0</v>
      </c>
      <c r="F9791">
        <v>1</v>
      </c>
      <c r="G9791">
        <v>-4.6681885592470503E-2</v>
      </c>
      <c r="H9791">
        <v>3</v>
      </c>
      <c r="I9791">
        <v>0.20360252914997359</v>
      </c>
      <c r="J9791">
        <v>1.1561021546960868</v>
      </c>
      <c r="K9791">
        <v>317.25493080000001</v>
      </c>
      <c r="L9791" s="22">
        <v>0</v>
      </c>
      <c r="M9791">
        <f t="shared" si="456"/>
        <v>-1.4080431792488159</v>
      </c>
      <c r="N9791">
        <f t="shared" si="457"/>
        <v>0.19654288183980168</v>
      </c>
      <c r="O9791">
        <f t="shared" si="458"/>
        <v>-0.21883146403993847</v>
      </c>
      <c r="P9791">
        <f>IF(N9791&gt;'Confusion Matrix'!$F$1,1,0)</f>
        <v>0</v>
      </c>
    </row>
    <row r="9792" spans="2:16" x14ac:dyDescent="0.35">
      <c r="B9792">
        <v>5.175771299</v>
      </c>
      <c r="C9792">
        <v>0</v>
      </c>
      <c r="D9792">
        <v>-8.797100885642414E-3</v>
      </c>
      <c r="E9792">
        <v>2</v>
      </c>
      <c r="F9792">
        <v>0</v>
      </c>
      <c r="G9792">
        <v>-4.6681885592470503E-2</v>
      </c>
      <c r="H9792">
        <v>1</v>
      </c>
      <c r="I9792">
        <v>-0.32619350995114088</v>
      </c>
      <c r="J9792">
        <v>0.79189535225250296</v>
      </c>
      <c r="K9792">
        <v>241.39970860000005</v>
      </c>
      <c r="L9792" s="22">
        <v>0</v>
      </c>
      <c r="M9792">
        <f t="shared" si="456"/>
        <v>-1.204190577553224</v>
      </c>
      <c r="N9792">
        <f t="shared" si="457"/>
        <v>0.23073057506647476</v>
      </c>
      <c r="O9792">
        <f t="shared" si="458"/>
        <v>-0.26231401331651849</v>
      </c>
      <c r="P9792">
        <f>IF(N9792&gt;'Confusion Matrix'!$F$1,1,0)</f>
        <v>1</v>
      </c>
    </row>
    <row r="9793" spans="2:16" x14ac:dyDescent="0.35">
      <c r="B9793">
        <v>6.8074860809999995</v>
      </c>
      <c r="C9793">
        <v>0</v>
      </c>
      <c r="D9793">
        <v>0.53061747949891069</v>
      </c>
      <c r="E9793">
        <v>0</v>
      </c>
      <c r="F9793">
        <v>0</v>
      </c>
      <c r="G9793">
        <v>-1.5559842121176297E-2</v>
      </c>
      <c r="H9793">
        <v>1</v>
      </c>
      <c r="I9793">
        <v>0.20360252914997359</v>
      </c>
      <c r="J9793">
        <v>0.91576002739093965</v>
      </c>
      <c r="K9793">
        <v>157.30176570000003</v>
      </c>
      <c r="L9793" s="22">
        <v>1</v>
      </c>
      <c r="M9793">
        <f t="shared" si="456"/>
        <v>-2.248549359661776</v>
      </c>
      <c r="N9793">
        <f t="shared" si="457"/>
        <v>9.5474667625153525E-2</v>
      </c>
      <c r="O9793">
        <f t="shared" si="458"/>
        <v>-2.3488943271528302</v>
      </c>
      <c r="P9793">
        <f>IF(N9793&gt;'Confusion Matrix'!$F$1,1,0)</f>
        <v>0</v>
      </c>
    </row>
    <row r="9794" spans="2:16" x14ac:dyDescent="0.35">
      <c r="B9794">
        <v>7.056388868</v>
      </c>
      <c r="C9794">
        <v>1</v>
      </c>
      <c r="D9794">
        <v>-8.797100885642414E-3</v>
      </c>
      <c r="E9794">
        <v>0</v>
      </c>
      <c r="F9794">
        <v>1</v>
      </c>
      <c r="G9794">
        <v>-4.6681885592470503E-2</v>
      </c>
      <c r="H9794">
        <v>1</v>
      </c>
      <c r="I9794">
        <v>-0.11806901442064656</v>
      </c>
      <c r="J9794">
        <v>0.7798572312185672</v>
      </c>
      <c r="K9794">
        <v>237.95539710000003</v>
      </c>
      <c r="L9794" s="22">
        <v>0</v>
      </c>
      <c r="M9794">
        <f t="shared" si="456"/>
        <v>-1.4333565245614404</v>
      </c>
      <c r="N9794">
        <f t="shared" si="457"/>
        <v>0.19257623750426758</v>
      </c>
      <c r="O9794">
        <f t="shared" si="458"/>
        <v>-0.21390664011238791</v>
      </c>
      <c r="P9794">
        <f>IF(N9794&gt;'Confusion Matrix'!$F$1,1,0)</f>
        <v>0</v>
      </c>
    </row>
    <row r="9795" spans="2:16" x14ac:dyDescent="0.35">
      <c r="B9795">
        <v>5.5238096309999998</v>
      </c>
      <c r="C9795">
        <v>0</v>
      </c>
      <c r="D9795">
        <v>-8.797100885642414E-3</v>
      </c>
      <c r="E9795">
        <v>1</v>
      </c>
      <c r="F9795">
        <v>0</v>
      </c>
      <c r="G9795">
        <v>-4.6681885592470503E-2</v>
      </c>
      <c r="H9795">
        <v>1</v>
      </c>
      <c r="I9795">
        <v>0.20360252914997359</v>
      </c>
      <c r="J9795">
        <v>0.95413454283830301</v>
      </c>
      <c r="K9795">
        <v>243.14721940000004</v>
      </c>
      <c r="L9795" s="22">
        <v>0</v>
      </c>
      <c r="M9795">
        <f t="shared" si="456"/>
        <v>-1.7596690975310509</v>
      </c>
      <c r="N9795">
        <f t="shared" si="457"/>
        <v>0.14683178784208792</v>
      </c>
      <c r="O9795">
        <f t="shared" si="458"/>
        <v>-0.15879855027789236</v>
      </c>
      <c r="P9795">
        <f>IF(N9795&gt;'Confusion Matrix'!$F$1,1,0)</f>
        <v>0</v>
      </c>
    </row>
    <row r="9796" spans="2:16" x14ac:dyDescent="0.35">
      <c r="B9796">
        <v>4.2529812429999998</v>
      </c>
      <c r="C9796">
        <v>1</v>
      </c>
      <c r="D9796">
        <v>0.53061747949891069</v>
      </c>
      <c r="E9796">
        <v>4</v>
      </c>
      <c r="F9796">
        <v>0</v>
      </c>
      <c r="G9796">
        <v>-1.5559842121176297E-2</v>
      </c>
      <c r="H9796">
        <v>1</v>
      </c>
      <c r="I9796">
        <v>-0.32619350995114088</v>
      </c>
      <c r="J9796">
        <v>0.8384228009161715</v>
      </c>
      <c r="K9796">
        <v>171.99811709999994</v>
      </c>
      <c r="L9796" s="22">
        <v>0</v>
      </c>
      <c r="M9796">
        <f t="shared" ref="M9796:M9859" si="459">$A$1+SUMPRODUCT($B$1:$K$1,B9796:K9796)</f>
        <v>-1.7317707702268348</v>
      </c>
      <c r="N9796">
        <f t="shared" ref="N9796:N9859" si="460">1/(1+EXP(-M9796))</f>
        <v>0.15036121894034543</v>
      </c>
      <c r="O9796">
        <f t="shared" ref="O9796:O9859" si="461">IF(L9796=1,LN(N9796),LN( 1-N9796))</f>
        <v>-0.16294398327956572</v>
      </c>
      <c r="P9796">
        <f>IF(N9796&gt;'Confusion Matrix'!$F$1,1,0)</f>
        <v>0</v>
      </c>
    </row>
    <row r="9797" spans="2:16" x14ac:dyDescent="0.35">
      <c r="B9797">
        <v>4.8865990530000003</v>
      </c>
      <c r="C9797">
        <v>1</v>
      </c>
      <c r="D9797">
        <v>-8.797100885642414E-3</v>
      </c>
      <c r="E9797">
        <v>2</v>
      </c>
      <c r="F9797">
        <v>0</v>
      </c>
      <c r="G9797">
        <v>-1.3815541801724358E-2</v>
      </c>
      <c r="H9797">
        <v>1</v>
      </c>
      <c r="I9797">
        <v>0.20360252914997359</v>
      </c>
      <c r="J9797">
        <v>0.8418477622948124</v>
      </c>
      <c r="K9797">
        <v>287.28077789999998</v>
      </c>
      <c r="L9797" s="22">
        <v>0</v>
      </c>
      <c r="M9797">
        <f t="shared" si="459"/>
        <v>-1.6326106229947053</v>
      </c>
      <c r="N9797">
        <f t="shared" si="460"/>
        <v>0.16347304583455877</v>
      </c>
      <c r="O9797">
        <f t="shared" si="461"/>
        <v>-0.178496536521565</v>
      </c>
      <c r="P9797">
        <f>IF(N9797&gt;'Confusion Matrix'!$F$1,1,0)</f>
        <v>0</v>
      </c>
    </row>
    <row r="9798" spans="2:16" x14ac:dyDescent="0.35">
      <c r="B9798">
        <v>6.1972687339999997</v>
      </c>
      <c r="C9798">
        <v>1</v>
      </c>
      <c r="D9798">
        <v>-8.797100885642414E-3</v>
      </c>
      <c r="E9798">
        <v>2</v>
      </c>
      <c r="F9798">
        <v>1</v>
      </c>
      <c r="G9798">
        <v>8.1564403801012528E-2</v>
      </c>
      <c r="H9798">
        <v>2</v>
      </c>
      <c r="I9798">
        <v>0.45939723473739119</v>
      </c>
      <c r="J9798">
        <v>1.1081593854922864</v>
      </c>
      <c r="K9798">
        <v>205.51611800000001</v>
      </c>
      <c r="L9798" s="22">
        <v>0</v>
      </c>
      <c r="M9798">
        <f t="shared" si="459"/>
        <v>-2.2822242302649722</v>
      </c>
      <c r="N9798">
        <f t="shared" si="460"/>
        <v>9.2605881540669469E-2</v>
      </c>
      <c r="O9798">
        <f t="shared" si="461"/>
        <v>-9.7178393524073106E-2</v>
      </c>
      <c r="P9798">
        <f>IF(N9798&gt;'Confusion Matrix'!$F$1,1,0)</f>
        <v>0</v>
      </c>
    </row>
    <row r="9799" spans="2:16" x14ac:dyDescent="0.35">
      <c r="B9799">
        <v>6.2932871779999999</v>
      </c>
      <c r="C9799">
        <v>1</v>
      </c>
      <c r="D9799">
        <v>-8.797100885642414E-3</v>
      </c>
      <c r="E9799">
        <v>2</v>
      </c>
      <c r="F9799">
        <v>1</v>
      </c>
      <c r="G9799">
        <v>-3.3158274482581987E-3</v>
      </c>
      <c r="H9799">
        <v>1</v>
      </c>
      <c r="I9799">
        <v>-0.32619350995114088</v>
      </c>
      <c r="J9799">
        <v>0.78222017679549793</v>
      </c>
      <c r="K9799">
        <v>276.50786770000002</v>
      </c>
      <c r="L9799" s="22">
        <v>0</v>
      </c>
      <c r="M9799">
        <f t="shared" si="459"/>
        <v>-1.1259613307584322</v>
      </c>
      <c r="N9799">
        <f t="shared" si="460"/>
        <v>0.24490719289205051</v>
      </c>
      <c r="O9799">
        <f t="shared" si="461"/>
        <v>-0.28091461396577744</v>
      </c>
      <c r="P9799">
        <f>IF(N9799&gt;'Confusion Matrix'!$F$1,1,0)</f>
        <v>1</v>
      </c>
    </row>
    <row r="9800" spans="2:16" x14ac:dyDescent="0.35">
      <c r="B9800">
        <v>3.9673644320000001</v>
      </c>
      <c r="C9800">
        <v>0</v>
      </c>
      <c r="D9800">
        <v>0.53061747949891069</v>
      </c>
      <c r="E9800">
        <v>3</v>
      </c>
      <c r="F9800">
        <v>1</v>
      </c>
      <c r="G9800">
        <v>-4.6681885592470503E-2</v>
      </c>
      <c r="H9800">
        <v>0</v>
      </c>
      <c r="I9800">
        <v>-8.7036653585432347E-2</v>
      </c>
      <c r="J9800">
        <v>1.402200286701567</v>
      </c>
      <c r="K9800">
        <v>195.67083279999997</v>
      </c>
      <c r="L9800" s="22">
        <v>0</v>
      </c>
      <c r="M9800">
        <f t="shared" si="459"/>
        <v>-2.0224440240122457</v>
      </c>
      <c r="N9800">
        <f t="shared" si="460"/>
        <v>0.11686650997000364</v>
      </c>
      <c r="O9800">
        <f t="shared" si="461"/>
        <v>-0.12427891196747924</v>
      </c>
      <c r="P9800">
        <f>IF(N9800&gt;'Confusion Matrix'!$F$1,1,0)</f>
        <v>0</v>
      </c>
    </row>
    <row r="9801" spans="2:16" x14ac:dyDescent="0.35">
      <c r="B9801">
        <v>5.6054931090000002</v>
      </c>
      <c r="C9801">
        <v>0</v>
      </c>
      <c r="D9801">
        <v>-8.797100885642414E-3</v>
      </c>
      <c r="E9801">
        <v>5</v>
      </c>
      <c r="F9801">
        <v>0</v>
      </c>
      <c r="G9801">
        <v>-1.3815541801724358E-2</v>
      </c>
      <c r="H9801">
        <v>0</v>
      </c>
      <c r="I9801">
        <v>-0.11806901442064656</v>
      </c>
      <c r="J9801">
        <v>0.86115840535948107</v>
      </c>
      <c r="K9801">
        <v>210.09759229999997</v>
      </c>
      <c r="L9801" s="22">
        <v>0</v>
      </c>
      <c r="M9801">
        <f t="shared" si="459"/>
        <v>-1.6127441846592712</v>
      </c>
      <c r="N9801">
        <f t="shared" si="460"/>
        <v>0.16620796813620489</v>
      </c>
      <c r="O9801">
        <f t="shared" si="461"/>
        <v>-0.18177126999295853</v>
      </c>
      <c r="P9801">
        <f>IF(N9801&gt;'Confusion Matrix'!$F$1,1,0)</f>
        <v>0</v>
      </c>
    </row>
    <row r="9802" spans="2:16" x14ac:dyDescent="0.35">
      <c r="B9802">
        <v>4.1263285239999998</v>
      </c>
      <c r="C9802">
        <v>1</v>
      </c>
      <c r="D9802">
        <v>-8.797100885642414E-3</v>
      </c>
      <c r="E9802">
        <v>0</v>
      </c>
      <c r="F9802">
        <v>0</v>
      </c>
      <c r="G9802">
        <v>-3.3158274482581987E-3</v>
      </c>
      <c r="H9802">
        <v>1</v>
      </c>
      <c r="I9802">
        <v>-8.7036653585432347E-2</v>
      </c>
      <c r="J9802">
        <v>0.78165655212381735</v>
      </c>
      <c r="K9802">
        <v>270.61394319999999</v>
      </c>
      <c r="L9802" s="22">
        <v>1</v>
      </c>
      <c r="M9802">
        <f t="shared" si="459"/>
        <v>-1.4025776256452607</v>
      </c>
      <c r="N9802">
        <f t="shared" si="460"/>
        <v>0.19740739975886668</v>
      </c>
      <c r="O9802">
        <f t="shared" si="461"/>
        <v>-1.6224856665715297</v>
      </c>
      <c r="P9802">
        <f>IF(N9802&gt;'Confusion Matrix'!$F$1,1,0)</f>
        <v>0</v>
      </c>
    </row>
    <row r="9803" spans="2:16" x14ac:dyDescent="0.35">
      <c r="B9803">
        <v>5.7820539699999998</v>
      </c>
      <c r="C9803">
        <v>1</v>
      </c>
      <c r="D9803">
        <v>-8.797100885642414E-3</v>
      </c>
      <c r="E9803">
        <v>1</v>
      </c>
      <c r="F9803">
        <v>0</v>
      </c>
      <c r="G9803">
        <v>-3.3158274482581987E-3</v>
      </c>
      <c r="H9803">
        <v>2</v>
      </c>
      <c r="I9803">
        <v>-8.7036653585432347E-2</v>
      </c>
      <c r="J9803">
        <v>1.1069968686231408</v>
      </c>
      <c r="K9803">
        <v>263.29805629999998</v>
      </c>
      <c r="L9803" s="22">
        <v>0</v>
      </c>
      <c r="M9803">
        <f t="shared" si="459"/>
        <v>-1.4440547167490529</v>
      </c>
      <c r="N9803">
        <f t="shared" si="460"/>
        <v>0.19091823763189744</v>
      </c>
      <c r="O9803">
        <f t="shared" si="461"/>
        <v>-0.21185530106247785</v>
      </c>
      <c r="P9803">
        <f>IF(N9803&gt;'Confusion Matrix'!$F$1,1,0)</f>
        <v>0</v>
      </c>
    </row>
    <row r="9804" spans="2:16" x14ac:dyDescent="0.35">
      <c r="B9804">
        <v>6.2662609800000002</v>
      </c>
      <c r="C9804">
        <v>1</v>
      </c>
      <c r="D9804">
        <v>-8.797100885642414E-3</v>
      </c>
      <c r="E9804">
        <v>1</v>
      </c>
      <c r="F9804">
        <v>0</v>
      </c>
      <c r="G9804">
        <v>8.1564403801012528E-2</v>
      </c>
      <c r="H9804">
        <v>0</v>
      </c>
      <c r="I9804">
        <v>-8.7036653585432347E-2</v>
      </c>
      <c r="J9804">
        <v>0.91838635437747118</v>
      </c>
      <c r="K9804">
        <v>201.10942290000003</v>
      </c>
      <c r="L9804" s="22">
        <v>0</v>
      </c>
      <c r="M9804">
        <f t="shared" si="459"/>
        <v>-1.7607523590995013</v>
      </c>
      <c r="N9804">
        <f t="shared" si="460"/>
        <v>0.14669613717677418</v>
      </c>
      <c r="O9804">
        <f t="shared" si="461"/>
        <v>-0.15863956652704375</v>
      </c>
      <c r="P9804">
        <f>IF(N9804&gt;'Confusion Matrix'!$F$1,1,0)</f>
        <v>0</v>
      </c>
    </row>
    <row r="9805" spans="2:16" x14ac:dyDescent="0.35">
      <c r="B9805">
        <v>8.7742428009999998</v>
      </c>
      <c r="C9805">
        <v>1</v>
      </c>
      <c r="D9805">
        <v>-0.34176655167778192</v>
      </c>
      <c r="E9805">
        <v>3</v>
      </c>
      <c r="F9805">
        <v>0</v>
      </c>
      <c r="G9805">
        <v>8.1564403801012528E-2</v>
      </c>
      <c r="H9805">
        <v>0</v>
      </c>
      <c r="I9805">
        <v>-0.11806901442064656</v>
      </c>
      <c r="J9805">
        <v>0.96400970976503975</v>
      </c>
      <c r="K9805">
        <v>342.7725451</v>
      </c>
      <c r="L9805" s="22">
        <v>0</v>
      </c>
      <c r="M9805">
        <f t="shared" si="459"/>
        <v>-1.0548701439053607</v>
      </c>
      <c r="N9805">
        <f t="shared" si="460"/>
        <v>0.25829099669730288</v>
      </c>
      <c r="O9805">
        <f t="shared" si="461"/>
        <v>-0.29879829157432436</v>
      </c>
      <c r="P9805">
        <f>IF(N9805&gt;'Confusion Matrix'!$F$1,1,0)</f>
        <v>1</v>
      </c>
    </row>
    <row r="9806" spans="2:16" x14ac:dyDescent="0.35">
      <c r="B9806">
        <v>4.0221261010000005</v>
      </c>
      <c r="C9806">
        <v>1</v>
      </c>
      <c r="D9806">
        <v>-8.797100885642414E-3</v>
      </c>
      <c r="E9806">
        <v>3</v>
      </c>
      <c r="F9806">
        <v>0</v>
      </c>
      <c r="G9806">
        <v>-3.3158274482581987E-3</v>
      </c>
      <c r="H9806">
        <v>0</v>
      </c>
      <c r="I9806">
        <v>-8.7036653585432347E-2</v>
      </c>
      <c r="J9806">
        <v>0.86437566692293011</v>
      </c>
      <c r="K9806">
        <v>272.09645550000005</v>
      </c>
      <c r="L9806" s="22">
        <v>0</v>
      </c>
      <c r="M9806">
        <f t="shared" si="459"/>
        <v>-1.4680998716832097</v>
      </c>
      <c r="N9806">
        <f t="shared" si="460"/>
        <v>0.18723159592410224</v>
      </c>
      <c r="O9806">
        <f t="shared" si="461"/>
        <v>-0.20730907585160974</v>
      </c>
      <c r="P9806">
        <f>IF(N9806&gt;'Confusion Matrix'!$F$1,1,0)</f>
        <v>0</v>
      </c>
    </row>
    <row r="9807" spans="2:16" x14ac:dyDescent="0.35">
      <c r="B9807">
        <v>7.6034803849999992</v>
      </c>
      <c r="C9807">
        <v>0</v>
      </c>
      <c r="D9807">
        <v>-8.797100885642414E-3</v>
      </c>
      <c r="E9807">
        <v>1</v>
      </c>
      <c r="F9807">
        <v>0</v>
      </c>
      <c r="G9807">
        <v>-3.3158274482581987E-3</v>
      </c>
      <c r="H9807">
        <v>2</v>
      </c>
      <c r="I9807">
        <v>-0.11806901442064656</v>
      </c>
      <c r="J9807">
        <v>0.81986920020179688</v>
      </c>
      <c r="K9807">
        <v>218.97912580000002</v>
      </c>
      <c r="L9807" s="22">
        <v>1</v>
      </c>
      <c r="M9807">
        <f t="shared" si="459"/>
        <v>-1.4489335748306926</v>
      </c>
      <c r="N9807">
        <f t="shared" si="460"/>
        <v>0.19016574414440038</v>
      </c>
      <c r="O9807">
        <f t="shared" si="461"/>
        <v>-1.6598592494848592</v>
      </c>
      <c r="P9807">
        <f>IF(N9807&gt;'Confusion Matrix'!$F$1,1,0)</f>
        <v>0</v>
      </c>
    </row>
    <row r="9808" spans="2:16" x14ac:dyDescent="0.35">
      <c r="B9808">
        <v>3.2201850240000001</v>
      </c>
      <c r="C9808">
        <v>1</v>
      </c>
      <c r="D9808">
        <v>-8.797100885642414E-3</v>
      </c>
      <c r="E9808">
        <v>1</v>
      </c>
      <c r="F9808">
        <v>0</v>
      </c>
      <c r="G9808">
        <v>-1.3815541801724358E-2</v>
      </c>
      <c r="H9808">
        <v>0</v>
      </c>
      <c r="I9808">
        <v>0.45939723473739119</v>
      </c>
      <c r="J9808">
        <v>0.94177322992233137</v>
      </c>
      <c r="K9808">
        <v>265.40533860000005</v>
      </c>
      <c r="L9808" s="22">
        <v>0</v>
      </c>
      <c r="M9808">
        <f t="shared" si="459"/>
        <v>-2.061849876262809</v>
      </c>
      <c r="N9808">
        <f t="shared" si="460"/>
        <v>0.11286048223662494</v>
      </c>
      <c r="O9808">
        <f t="shared" si="461"/>
        <v>-0.11975301731288401</v>
      </c>
      <c r="P9808">
        <f>IF(N9808&gt;'Confusion Matrix'!$F$1,1,0)</f>
        <v>0</v>
      </c>
    </row>
    <row r="9809" spans="2:16" x14ac:dyDescent="0.35">
      <c r="B9809">
        <v>6.2284694629999997</v>
      </c>
      <c r="C9809">
        <v>0</v>
      </c>
      <c r="D9809">
        <v>-8.797100885642414E-3</v>
      </c>
      <c r="E9809">
        <v>3</v>
      </c>
      <c r="F9809">
        <v>0</v>
      </c>
      <c r="G9809">
        <v>-3.3158274482581987E-3</v>
      </c>
      <c r="H9809">
        <v>1</v>
      </c>
      <c r="I9809">
        <v>-0.11806901442064656</v>
      </c>
      <c r="J9809">
        <v>0.84065915119346557</v>
      </c>
      <c r="K9809">
        <v>243.25683100000003</v>
      </c>
      <c r="L9809" s="22">
        <v>0</v>
      </c>
      <c r="M9809">
        <f t="shared" si="459"/>
        <v>-1.4313363146135303</v>
      </c>
      <c r="N9809">
        <f t="shared" si="460"/>
        <v>0.19289055632642879</v>
      </c>
      <c r="O9809">
        <f t="shared" si="461"/>
        <v>-0.21429600197243662</v>
      </c>
      <c r="P9809">
        <f>IF(N9809&gt;'Confusion Matrix'!$F$1,1,0)</f>
        <v>0</v>
      </c>
    </row>
    <row r="9810" spans="2:16" x14ac:dyDescent="0.35">
      <c r="B9810">
        <v>5.7366426759999998</v>
      </c>
      <c r="C9810">
        <v>1</v>
      </c>
      <c r="D9810">
        <v>-0.34176655167778192</v>
      </c>
      <c r="E9810">
        <v>0</v>
      </c>
      <c r="F9810">
        <v>0</v>
      </c>
      <c r="G9810">
        <v>-1.3815541801724358E-2</v>
      </c>
      <c r="H9810">
        <v>1</v>
      </c>
      <c r="I9810">
        <v>-0.11806901442064656</v>
      </c>
      <c r="J9810">
        <v>1.1269239255647163</v>
      </c>
      <c r="K9810">
        <v>352.05754730000001</v>
      </c>
      <c r="L9810" s="22">
        <v>0</v>
      </c>
      <c r="M9810">
        <f t="shared" si="459"/>
        <v>-1.0000544583789484</v>
      </c>
      <c r="N9810">
        <f t="shared" si="460"/>
        <v>0.26893071433755894</v>
      </c>
      <c r="O9810">
        <f t="shared" si="461"/>
        <v>-0.3132470416959281</v>
      </c>
      <c r="P9810">
        <f>IF(N9810&gt;'Confusion Matrix'!$F$1,1,0)</f>
        <v>1</v>
      </c>
    </row>
    <row r="9811" spans="2:16" x14ac:dyDescent="0.35">
      <c r="B9811">
        <v>1.5837223599999999</v>
      </c>
      <c r="C9811">
        <v>1</v>
      </c>
      <c r="D9811">
        <v>-8.797100885642414E-3</v>
      </c>
      <c r="E9811">
        <v>1</v>
      </c>
      <c r="F9811">
        <v>0</v>
      </c>
      <c r="G9811">
        <v>-1.3815541801724358E-2</v>
      </c>
      <c r="H9811">
        <v>2</v>
      </c>
      <c r="I9811">
        <v>-0.32619350995114088</v>
      </c>
      <c r="J9811">
        <v>1.1945258675264268</v>
      </c>
      <c r="K9811">
        <v>292.72390480000001</v>
      </c>
      <c r="L9811" s="22">
        <v>0</v>
      </c>
      <c r="M9811">
        <f t="shared" si="459"/>
        <v>-1.1785886119216729</v>
      </c>
      <c r="N9811">
        <f t="shared" si="460"/>
        <v>0.23530606245847049</v>
      </c>
      <c r="O9811">
        <f t="shared" si="461"/>
        <v>-0.26827960685467489</v>
      </c>
      <c r="P9811">
        <f>IF(N9811&gt;'Confusion Matrix'!$F$1,1,0)</f>
        <v>1</v>
      </c>
    </row>
    <row r="9812" spans="2:16" x14ac:dyDescent="0.35">
      <c r="B9812">
        <v>4.4973919549999994</v>
      </c>
      <c r="C9812">
        <v>1</v>
      </c>
      <c r="D9812">
        <v>-8.797100885642414E-3</v>
      </c>
      <c r="E9812">
        <v>0</v>
      </c>
      <c r="F9812">
        <v>0</v>
      </c>
      <c r="G9812">
        <v>-1.3815541801724358E-2</v>
      </c>
      <c r="H9812">
        <v>2</v>
      </c>
      <c r="I9812">
        <v>0.20360252914997359</v>
      </c>
      <c r="J9812">
        <v>1.0434050080476029</v>
      </c>
      <c r="K9812">
        <v>216.02736640000001</v>
      </c>
      <c r="L9812" s="22">
        <v>0</v>
      </c>
      <c r="M9812">
        <f t="shared" si="459"/>
        <v>-1.9133032128908372</v>
      </c>
      <c r="N9812">
        <f t="shared" si="460"/>
        <v>0.1286102079632602</v>
      </c>
      <c r="O9812">
        <f t="shared" si="461"/>
        <v>-0.1376658798076901</v>
      </c>
      <c r="P9812">
        <f>IF(N9812&gt;'Confusion Matrix'!$F$1,1,0)</f>
        <v>0</v>
      </c>
    </row>
    <row r="9813" spans="2:16" x14ac:dyDescent="0.35">
      <c r="B9813">
        <v>4.5983025130000001</v>
      </c>
      <c r="C9813">
        <v>0</v>
      </c>
      <c r="D9813">
        <v>-8.797100885642414E-3</v>
      </c>
      <c r="E9813">
        <v>0</v>
      </c>
      <c r="F9813">
        <v>1</v>
      </c>
      <c r="G9813">
        <v>-1.3815541801724358E-2</v>
      </c>
      <c r="H9813">
        <v>1</v>
      </c>
      <c r="I9813">
        <v>0.20360252914997359</v>
      </c>
      <c r="J9813">
        <v>0.90363463196532845</v>
      </c>
      <c r="K9813">
        <v>287.55036889999997</v>
      </c>
      <c r="L9813" s="22">
        <v>0</v>
      </c>
      <c r="M9813">
        <f t="shared" si="459"/>
        <v>-1.6291673994413813</v>
      </c>
      <c r="N9813">
        <f t="shared" si="460"/>
        <v>0.16394445107879974</v>
      </c>
      <c r="O9813">
        <f t="shared" si="461"/>
        <v>-0.17906022202688754</v>
      </c>
      <c r="P9813">
        <f>IF(N9813&gt;'Confusion Matrix'!$F$1,1,0)</f>
        <v>0</v>
      </c>
    </row>
    <row r="9814" spans="2:16" x14ac:dyDescent="0.35">
      <c r="B9814">
        <v>3.2063902569999998</v>
      </c>
      <c r="C9814">
        <v>1</v>
      </c>
      <c r="D9814">
        <v>-0.34176655167778192</v>
      </c>
      <c r="E9814">
        <v>3</v>
      </c>
      <c r="F9814">
        <v>0</v>
      </c>
      <c r="G9814">
        <v>-3.3158274482581987E-3</v>
      </c>
      <c r="H9814">
        <v>0</v>
      </c>
      <c r="I9814">
        <v>-0.11806901442064656</v>
      </c>
      <c r="J9814">
        <v>1.2309992660385007</v>
      </c>
      <c r="K9814">
        <v>315.12298550000003</v>
      </c>
      <c r="L9814" s="22">
        <v>0</v>
      </c>
      <c r="M9814">
        <f t="shared" si="459"/>
        <v>-1.2661222249231083</v>
      </c>
      <c r="N9814">
        <f t="shared" si="460"/>
        <v>0.21992178585132832</v>
      </c>
      <c r="O9814">
        <f t="shared" si="461"/>
        <v>-0.24836108977607707</v>
      </c>
      <c r="P9814">
        <f>IF(N9814&gt;'Confusion Matrix'!$F$1,1,0)</f>
        <v>1</v>
      </c>
    </row>
    <row r="9815" spans="2:16" x14ac:dyDescent="0.35">
      <c r="B9815">
        <v>6.1814021060000002</v>
      </c>
      <c r="C9815">
        <v>1</v>
      </c>
      <c r="D9815">
        <v>0.53061747949891069</v>
      </c>
      <c r="E9815">
        <v>3</v>
      </c>
      <c r="F9815">
        <v>1</v>
      </c>
      <c r="G9815">
        <v>-4.6681885592470503E-2</v>
      </c>
      <c r="H9815">
        <v>1</v>
      </c>
      <c r="I9815">
        <v>0.45939723473739119</v>
      </c>
      <c r="J9815">
        <v>0.90235498069052489</v>
      </c>
      <c r="K9815">
        <v>196.91957339999999</v>
      </c>
      <c r="L9815" s="22">
        <v>0</v>
      </c>
      <c r="M9815">
        <f t="shared" si="459"/>
        <v>-2.4018335484833147</v>
      </c>
      <c r="N9815">
        <f t="shared" si="460"/>
        <v>8.303298607211973E-2</v>
      </c>
      <c r="O9815">
        <f t="shared" si="461"/>
        <v>-8.6683779097991631E-2</v>
      </c>
      <c r="P9815">
        <f>IF(N9815&gt;'Confusion Matrix'!$F$1,1,0)</f>
        <v>0</v>
      </c>
    </row>
    <row r="9816" spans="2:16" x14ac:dyDescent="0.35">
      <c r="B9816">
        <v>6.2564905450000001</v>
      </c>
      <c r="C9816">
        <v>0</v>
      </c>
      <c r="D9816">
        <v>-8.797100885642414E-3</v>
      </c>
      <c r="E9816">
        <v>1</v>
      </c>
      <c r="F9816">
        <v>0</v>
      </c>
      <c r="G9816">
        <v>-4.6681885592470503E-2</v>
      </c>
      <c r="H9816">
        <v>0</v>
      </c>
      <c r="I9816">
        <v>-0.32619350995114088</v>
      </c>
      <c r="J9816">
        <v>1.0678556152121541</v>
      </c>
      <c r="K9816">
        <v>224.21579729999996</v>
      </c>
      <c r="L9816" s="22">
        <v>1</v>
      </c>
      <c r="M9816">
        <f t="shared" si="459"/>
        <v>-1.352835835838984</v>
      </c>
      <c r="N9816">
        <f t="shared" si="460"/>
        <v>0.20540713404536037</v>
      </c>
      <c r="O9816">
        <f t="shared" si="461"/>
        <v>-1.5827612496402022</v>
      </c>
      <c r="P9816">
        <f>IF(N9816&gt;'Confusion Matrix'!$F$1,1,0)</f>
        <v>0</v>
      </c>
    </row>
    <row r="9817" spans="2:16" x14ac:dyDescent="0.35">
      <c r="B9817">
        <v>5.6513532450000001</v>
      </c>
      <c r="C9817">
        <v>1</v>
      </c>
      <c r="D9817">
        <v>-0.34176655167778192</v>
      </c>
      <c r="E9817">
        <v>0</v>
      </c>
      <c r="F9817">
        <v>1</v>
      </c>
      <c r="G9817">
        <v>-3.3158274482581987E-3</v>
      </c>
      <c r="H9817">
        <v>0</v>
      </c>
      <c r="I9817">
        <v>-0.11806901442064656</v>
      </c>
      <c r="J9817">
        <v>0.84936858817785688</v>
      </c>
      <c r="K9817">
        <v>304.42666759999997</v>
      </c>
      <c r="L9817" s="22">
        <v>0</v>
      </c>
      <c r="M9817">
        <f t="shared" si="459"/>
        <v>-1.1794108674259101</v>
      </c>
      <c r="N9817">
        <f t="shared" si="460"/>
        <v>0.23515814037459465</v>
      </c>
      <c r="O9817">
        <f t="shared" si="461"/>
        <v>-0.26808618596892497</v>
      </c>
      <c r="P9817">
        <f>IF(N9817&gt;'Confusion Matrix'!$F$1,1,0)</f>
        <v>1</v>
      </c>
    </row>
    <row r="9818" spans="2:16" x14ac:dyDescent="0.35">
      <c r="B9818">
        <v>3.8330805350000001</v>
      </c>
      <c r="C9818">
        <v>0</v>
      </c>
      <c r="D9818">
        <v>-8.797100885642414E-3</v>
      </c>
      <c r="E9818">
        <v>3</v>
      </c>
      <c r="F9818">
        <v>1</v>
      </c>
      <c r="G9818">
        <v>-1.3815541801724358E-2</v>
      </c>
      <c r="H9818">
        <v>1</v>
      </c>
      <c r="I9818">
        <v>-0.11806901442064656</v>
      </c>
      <c r="J9818">
        <v>1.3848468855611977</v>
      </c>
      <c r="K9818">
        <v>243.07480780000003</v>
      </c>
      <c r="L9818" s="22">
        <v>0</v>
      </c>
      <c r="M9818">
        <f t="shared" si="459"/>
        <v>-1.6144037365159385</v>
      </c>
      <c r="N9818">
        <f t="shared" si="460"/>
        <v>0.16597811004282664</v>
      </c>
      <c r="O9818">
        <f t="shared" si="461"/>
        <v>-0.18149563001678823</v>
      </c>
      <c r="P9818">
        <f>IF(N9818&gt;'Confusion Matrix'!$F$1,1,0)</f>
        <v>0</v>
      </c>
    </row>
    <row r="9819" spans="2:16" x14ac:dyDescent="0.35">
      <c r="B9819">
        <v>5.69269274</v>
      </c>
      <c r="C9819">
        <v>1</v>
      </c>
      <c r="D9819">
        <v>-0.34176655167778192</v>
      </c>
      <c r="E9819">
        <v>4</v>
      </c>
      <c r="F9819">
        <v>0</v>
      </c>
      <c r="G9819">
        <v>-4.6681885592470503E-2</v>
      </c>
      <c r="H9819">
        <v>1</v>
      </c>
      <c r="I9819">
        <v>-0.32619350995114088</v>
      </c>
      <c r="J9819">
        <v>0.90843882960034839</v>
      </c>
      <c r="K9819">
        <v>302.79738970000005</v>
      </c>
      <c r="L9819" s="22">
        <v>0</v>
      </c>
      <c r="M9819">
        <f t="shared" si="459"/>
        <v>-0.91941244595966243</v>
      </c>
      <c r="N9819">
        <f t="shared" si="460"/>
        <v>0.28507762760932975</v>
      </c>
      <c r="O9819">
        <f t="shared" si="461"/>
        <v>-0.33558131226526616</v>
      </c>
      <c r="P9819">
        <f>IF(N9819&gt;'Confusion Matrix'!$F$1,1,0)</f>
        <v>1</v>
      </c>
    </row>
    <row r="9820" spans="2:16" x14ac:dyDescent="0.35">
      <c r="B9820">
        <v>5.4524154540000005</v>
      </c>
      <c r="C9820">
        <v>0</v>
      </c>
      <c r="D9820">
        <v>-8.797100885642414E-3</v>
      </c>
      <c r="E9820">
        <v>1</v>
      </c>
      <c r="F9820">
        <v>1</v>
      </c>
      <c r="G9820">
        <v>-1.3815541801724358E-2</v>
      </c>
      <c r="H9820">
        <v>2</v>
      </c>
      <c r="I9820">
        <v>-8.7036653585432347E-2</v>
      </c>
      <c r="J9820">
        <v>0.91752092301218835</v>
      </c>
      <c r="K9820">
        <v>257.62295280000001</v>
      </c>
      <c r="L9820" s="22">
        <v>0</v>
      </c>
      <c r="M9820">
        <f t="shared" si="459"/>
        <v>-1.4037966586099151</v>
      </c>
      <c r="N9820">
        <f t="shared" si="460"/>
        <v>0.19721433019898568</v>
      </c>
      <c r="O9820">
        <f t="shared" si="461"/>
        <v>-0.21966751249204941</v>
      </c>
      <c r="P9820">
        <f>IF(N9820&gt;'Confusion Matrix'!$F$1,1,0)</f>
        <v>0</v>
      </c>
    </row>
    <row r="9821" spans="2:16" x14ac:dyDescent="0.35">
      <c r="B9821">
        <v>4.2564956389999997</v>
      </c>
      <c r="C9821">
        <v>1</v>
      </c>
      <c r="D9821">
        <v>-8.797100885642414E-3</v>
      </c>
      <c r="E9821">
        <v>1</v>
      </c>
      <c r="F9821">
        <v>0</v>
      </c>
      <c r="G9821">
        <v>-1.3815541801724358E-2</v>
      </c>
      <c r="H9821">
        <v>2</v>
      </c>
      <c r="I9821">
        <v>-0.32619350995114088</v>
      </c>
      <c r="J9821">
        <v>0.79078808683821145</v>
      </c>
      <c r="K9821">
        <v>241.20059049999998</v>
      </c>
      <c r="L9821" s="22">
        <v>0</v>
      </c>
      <c r="M9821">
        <f t="shared" si="459"/>
        <v>-1.2316519843436127</v>
      </c>
      <c r="N9821">
        <f t="shared" si="460"/>
        <v>0.22589242062861703</v>
      </c>
      <c r="O9821">
        <f t="shared" si="461"/>
        <v>-0.2560444236149293</v>
      </c>
      <c r="P9821">
        <f>IF(N9821&gt;'Confusion Matrix'!$F$1,1,0)</f>
        <v>1</v>
      </c>
    </row>
    <row r="9822" spans="2:16" x14ac:dyDescent="0.35">
      <c r="B9822">
        <v>7.515625065</v>
      </c>
      <c r="C9822">
        <v>1</v>
      </c>
      <c r="D9822">
        <v>-8.797100885642414E-3</v>
      </c>
      <c r="E9822">
        <v>2</v>
      </c>
      <c r="F9822">
        <v>2</v>
      </c>
      <c r="G9822">
        <v>-3.3158274482581987E-3</v>
      </c>
      <c r="H9822">
        <v>0</v>
      </c>
      <c r="I9822">
        <v>0.20360252914997359</v>
      </c>
      <c r="J9822">
        <v>0.88650868628715984</v>
      </c>
      <c r="K9822">
        <v>290.42481999999995</v>
      </c>
      <c r="L9822" s="22">
        <v>0</v>
      </c>
      <c r="M9822">
        <f t="shared" si="459"/>
        <v>-1.6655038673318092</v>
      </c>
      <c r="N9822">
        <f t="shared" si="460"/>
        <v>0.15902455106442737</v>
      </c>
      <c r="O9822">
        <f t="shared" si="461"/>
        <v>-0.17319281213973636</v>
      </c>
      <c r="P9822">
        <f>IF(N9822&gt;'Confusion Matrix'!$F$1,1,0)</f>
        <v>0</v>
      </c>
    </row>
    <row r="9823" spans="2:16" x14ac:dyDescent="0.35">
      <c r="B9823">
        <v>6.4104189939999996</v>
      </c>
      <c r="C9823">
        <v>1</v>
      </c>
      <c r="D9823">
        <v>-8.797100885642414E-3</v>
      </c>
      <c r="E9823">
        <v>2</v>
      </c>
      <c r="F9823">
        <v>0</v>
      </c>
      <c r="G9823">
        <v>8.1564403801012528E-2</v>
      </c>
      <c r="H9823">
        <v>1</v>
      </c>
      <c r="I9823">
        <v>0.20360252914997359</v>
      </c>
      <c r="J9823">
        <v>0.84905418149645528</v>
      </c>
      <c r="K9823">
        <v>212.88335329999995</v>
      </c>
      <c r="L9823" s="22">
        <v>0</v>
      </c>
      <c r="M9823">
        <f t="shared" si="459"/>
        <v>-1.9532609121431168</v>
      </c>
      <c r="N9823">
        <f t="shared" si="460"/>
        <v>0.12419822402198696</v>
      </c>
      <c r="O9823">
        <f t="shared" si="461"/>
        <v>-0.1326154967817581</v>
      </c>
      <c r="P9823">
        <f>IF(N9823&gt;'Confusion Matrix'!$F$1,1,0)</f>
        <v>0</v>
      </c>
    </row>
    <row r="9824" spans="2:16" x14ac:dyDescent="0.35">
      <c r="B9824">
        <v>6.9498842350000007</v>
      </c>
      <c r="C9824">
        <v>1</v>
      </c>
      <c r="D9824">
        <v>-8.797100885642414E-3</v>
      </c>
      <c r="E9824">
        <v>3</v>
      </c>
      <c r="F9824">
        <v>0</v>
      </c>
      <c r="G9824">
        <v>-4.6681885592470503E-2</v>
      </c>
      <c r="H9824">
        <v>3</v>
      </c>
      <c r="I9824">
        <v>-0.11806901442064656</v>
      </c>
      <c r="J9824">
        <v>0.80466408445147275</v>
      </c>
      <c r="K9824">
        <v>205.13241489999996</v>
      </c>
      <c r="L9824" s="22">
        <v>0</v>
      </c>
      <c r="M9824">
        <f t="shared" si="459"/>
        <v>-1.481378484345945</v>
      </c>
      <c r="N9824">
        <f t="shared" si="460"/>
        <v>0.18521929765879075</v>
      </c>
      <c r="O9824">
        <f t="shared" si="461"/>
        <v>-0.20483627883090563</v>
      </c>
      <c r="P9824">
        <f>IF(N9824&gt;'Confusion Matrix'!$F$1,1,0)</f>
        <v>0</v>
      </c>
    </row>
    <row r="9825" spans="2:16" x14ac:dyDescent="0.35">
      <c r="B9825">
        <v>4.1883283589999998</v>
      </c>
      <c r="C9825">
        <v>0</v>
      </c>
      <c r="D9825">
        <v>-8.797100885642414E-3</v>
      </c>
      <c r="E9825">
        <v>4</v>
      </c>
      <c r="F9825">
        <v>0</v>
      </c>
      <c r="G9825">
        <v>8.1564403801012528E-2</v>
      </c>
      <c r="H9825">
        <v>4</v>
      </c>
      <c r="I9825">
        <v>-0.11806901442064656</v>
      </c>
      <c r="J9825">
        <v>0.90495186411433903</v>
      </c>
      <c r="K9825">
        <v>236.82172379999997</v>
      </c>
      <c r="L9825" s="22">
        <v>0</v>
      </c>
      <c r="M9825">
        <f t="shared" si="459"/>
        <v>-1.44774514663606</v>
      </c>
      <c r="N9825">
        <f t="shared" si="460"/>
        <v>0.19034883272997047</v>
      </c>
      <c r="O9825">
        <f t="shared" si="461"/>
        <v>-0.21115178176663049</v>
      </c>
      <c r="P9825">
        <f>IF(N9825&gt;'Confusion Matrix'!$F$1,1,0)</f>
        <v>0</v>
      </c>
    </row>
    <row r="9826" spans="2:16" x14ac:dyDescent="0.35">
      <c r="B9826">
        <v>3.7683594660000002</v>
      </c>
      <c r="C9826">
        <v>0</v>
      </c>
      <c r="D9826">
        <v>-8.797100885642414E-3</v>
      </c>
      <c r="E9826">
        <v>2</v>
      </c>
      <c r="F9826">
        <v>0</v>
      </c>
      <c r="G9826">
        <v>8.1564403801012528E-2</v>
      </c>
      <c r="H9826">
        <v>1</v>
      </c>
      <c r="I9826">
        <v>-8.7036653585432347E-2</v>
      </c>
      <c r="J9826">
        <v>1.1440440971455879</v>
      </c>
      <c r="K9826">
        <v>229.30089239999995</v>
      </c>
      <c r="L9826" s="22">
        <v>0</v>
      </c>
      <c r="M9826">
        <f t="shared" si="459"/>
        <v>-1.6828540371833842</v>
      </c>
      <c r="N9826">
        <f t="shared" si="460"/>
        <v>0.15671791707258614</v>
      </c>
      <c r="O9826">
        <f t="shared" si="461"/>
        <v>-0.17045375900764251</v>
      </c>
      <c r="P9826">
        <f>IF(N9826&gt;'Confusion Matrix'!$F$1,1,0)</f>
        <v>0</v>
      </c>
    </row>
    <row r="9827" spans="2:16" x14ac:dyDescent="0.35">
      <c r="B9827">
        <v>5.786503272</v>
      </c>
      <c r="C9827">
        <v>1</v>
      </c>
      <c r="D9827">
        <v>-0.34176655167778192</v>
      </c>
      <c r="E9827">
        <v>2</v>
      </c>
      <c r="F9827">
        <v>0</v>
      </c>
      <c r="G9827">
        <v>8.1564403801012528E-2</v>
      </c>
      <c r="H9827">
        <v>0</v>
      </c>
      <c r="I9827">
        <v>-8.7036653585432347E-2</v>
      </c>
      <c r="J9827">
        <v>0.81842150265701941</v>
      </c>
      <c r="K9827">
        <v>322.64144190000002</v>
      </c>
      <c r="L9827" s="22">
        <v>1</v>
      </c>
      <c r="M9827">
        <f t="shared" si="459"/>
        <v>-1.1763580353702443</v>
      </c>
      <c r="N9827">
        <f t="shared" si="460"/>
        <v>0.23570766292427056</v>
      </c>
      <c r="O9827">
        <f t="shared" si="461"/>
        <v>-1.4451629582224561</v>
      </c>
      <c r="P9827">
        <f>IF(N9827&gt;'Confusion Matrix'!$F$1,1,0)</f>
        <v>1</v>
      </c>
    </row>
    <row r="9828" spans="2:16" x14ac:dyDescent="0.35">
      <c r="B9828">
        <v>3.0997131819999999</v>
      </c>
      <c r="C9828">
        <v>1</v>
      </c>
      <c r="D9828">
        <v>0.53061747949891069</v>
      </c>
      <c r="E9828">
        <v>2</v>
      </c>
      <c r="F9828">
        <v>0</v>
      </c>
      <c r="G9828">
        <v>-4.6681885592470503E-2</v>
      </c>
      <c r="H9828">
        <v>1</v>
      </c>
      <c r="I9828">
        <v>-0.11806901442064656</v>
      </c>
      <c r="J9828">
        <v>0.87066538145270245</v>
      </c>
      <c r="K9828">
        <v>181.89063869999995</v>
      </c>
      <c r="L9828" s="22">
        <v>0</v>
      </c>
      <c r="M9828">
        <f t="shared" si="459"/>
        <v>-1.9040420398338211</v>
      </c>
      <c r="N9828">
        <f t="shared" si="460"/>
        <v>0.12965167883102599</v>
      </c>
      <c r="O9828">
        <f t="shared" si="461"/>
        <v>-0.13886177830011345</v>
      </c>
      <c r="P9828">
        <f>IF(N9828&gt;'Confusion Matrix'!$F$1,1,0)</f>
        <v>0</v>
      </c>
    </row>
    <row r="9829" spans="2:16" x14ac:dyDescent="0.35">
      <c r="B9829">
        <v>2.3560580509999998</v>
      </c>
      <c r="C9829">
        <v>1</v>
      </c>
      <c r="D9829">
        <v>-8.797100885642414E-3</v>
      </c>
      <c r="E9829">
        <v>3</v>
      </c>
      <c r="F9829">
        <v>1</v>
      </c>
      <c r="G9829">
        <v>-3.3158274482581987E-3</v>
      </c>
      <c r="H9829">
        <v>0</v>
      </c>
      <c r="I9829">
        <v>-8.7036653585432347E-2</v>
      </c>
      <c r="J9829">
        <v>1.0474905365563933</v>
      </c>
      <c r="K9829">
        <v>254.56624939999995</v>
      </c>
      <c r="L9829" s="22">
        <v>0</v>
      </c>
      <c r="M9829">
        <f t="shared" si="459"/>
        <v>-1.6247782075390198</v>
      </c>
      <c r="N9829">
        <f t="shared" si="460"/>
        <v>0.16454695071534953</v>
      </c>
      <c r="O9829">
        <f t="shared" si="461"/>
        <v>-0.17978112727773696</v>
      </c>
      <c r="P9829">
        <f>IF(N9829&gt;'Confusion Matrix'!$F$1,1,0)</f>
        <v>0</v>
      </c>
    </row>
    <row r="9830" spans="2:16" x14ac:dyDescent="0.35">
      <c r="B9830">
        <v>4.6166381540000003</v>
      </c>
      <c r="C9830">
        <v>0</v>
      </c>
      <c r="D9830">
        <v>-8.797100885642414E-3</v>
      </c>
      <c r="E9830">
        <v>3</v>
      </c>
      <c r="F9830">
        <v>1</v>
      </c>
      <c r="G9830">
        <v>-4.6681885592470503E-2</v>
      </c>
      <c r="H9830">
        <v>0</v>
      </c>
      <c r="I9830">
        <v>-0.32619350995114088</v>
      </c>
      <c r="J9830">
        <v>0.88784911601716143</v>
      </c>
      <c r="K9830">
        <v>296.76281830000005</v>
      </c>
      <c r="L9830" s="22">
        <v>0</v>
      </c>
      <c r="M9830">
        <f t="shared" si="459"/>
        <v>-1.085448601912016</v>
      </c>
      <c r="N9830">
        <f t="shared" si="460"/>
        <v>0.25247630483376848</v>
      </c>
      <c r="O9830">
        <f t="shared" si="461"/>
        <v>-0.29098927500066635</v>
      </c>
      <c r="P9830">
        <f>IF(N9830&gt;'Confusion Matrix'!$F$1,1,0)</f>
        <v>1</v>
      </c>
    </row>
    <row r="9831" spans="2:16" x14ac:dyDescent="0.35">
      <c r="B9831">
        <v>7.0597603480000002</v>
      </c>
      <c r="C9831">
        <v>1</v>
      </c>
      <c r="D9831">
        <v>-8.797100885642414E-3</v>
      </c>
      <c r="E9831">
        <v>4</v>
      </c>
      <c r="F9831">
        <v>0</v>
      </c>
      <c r="G9831">
        <v>-1.5559842121176297E-2</v>
      </c>
      <c r="H9831">
        <v>2</v>
      </c>
      <c r="I9831">
        <v>-8.7036653585432347E-2</v>
      </c>
      <c r="J9831">
        <v>0.81926026733166946</v>
      </c>
      <c r="K9831">
        <v>242.70820939999999</v>
      </c>
      <c r="L9831" s="22">
        <v>0</v>
      </c>
      <c r="M9831">
        <f t="shared" si="459"/>
        <v>-1.433708663820159</v>
      </c>
      <c r="N9831">
        <f t="shared" si="460"/>
        <v>0.19252148907640285</v>
      </c>
      <c r="O9831">
        <f t="shared" si="461"/>
        <v>-0.21383883609874971</v>
      </c>
      <c r="P9831">
        <f>IF(N9831&gt;'Confusion Matrix'!$F$1,1,0)</f>
        <v>0</v>
      </c>
    </row>
    <row r="9832" spans="2:16" x14ac:dyDescent="0.35">
      <c r="B9832">
        <v>5.1676507369999998</v>
      </c>
      <c r="C9832">
        <v>1</v>
      </c>
      <c r="D9832">
        <v>-8.797100885642414E-3</v>
      </c>
      <c r="E9832">
        <v>1</v>
      </c>
      <c r="F9832">
        <v>0</v>
      </c>
      <c r="G9832">
        <v>8.1564403801012528E-2</v>
      </c>
      <c r="H9832">
        <v>1</v>
      </c>
      <c r="I9832">
        <v>0.45939723473739119</v>
      </c>
      <c r="J9832">
        <v>0.77797322605705344</v>
      </c>
      <c r="K9832">
        <v>212.72650039999996</v>
      </c>
      <c r="L9832" s="22">
        <v>0</v>
      </c>
      <c r="M9832">
        <f t="shared" si="459"/>
        <v>-2.2121527759959356</v>
      </c>
      <c r="N9832">
        <f t="shared" si="460"/>
        <v>9.8664461794574262E-2</v>
      </c>
      <c r="O9832">
        <f t="shared" si="461"/>
        <v>-0.10387768425655368</v>
      </c>
      <c r="P9832">
        <f>IF(N9832&gt;'Confusion Matrix'!$F$1,1,0)</f>
        <v>0</v>
      </c>
    </row>
    <row r="9833" spans="2:16" x14ac:dyDescent="0.35">
      <c r="B9833">
        <v>4.414074458</v>
      </c>
      <c r="C9833">
        <v>0</v>
      </c>
      <c r="D9833">
        <v>-8.797100885642414E-3</v>
      </c>
      <c r="E9833">
        <v>3</v>
      </c>
      <c r="F9833">
        <v>0</v>
      </c>
      <c r="G9833">
        <v>-1.3815541801724358E-2</v>
      </c>
      <c r="H9833">
        <v>0</v>
      </c>
      <c r="I9833">
        <v>0.20360252914997359</v>
      </c>
      <c r="J9833">
        <v>0.7865277844844184</v>
      </c>
      <c r="K9833">
        <v>224.38252160000002</v>
      </c>
      <c r="L9833" s="22">
        <v>0</v>
      </c>
      <c r="M9833">
        <f t="shared" si="459"/>
        <v>-1.8776261265217025</v>
      </c>
      <c r="N9833">
        <f t="shared" si="460"/>
        <v>0.13266177956590114</v>
      </c>
      <c r="O9833">
        <f t="shared" si="461"/>
        <v>-0.14232627396557809</v>
      </c>
      <c r="P9833">
        <f>IF(N9833&gt;'Confusion Matrix'!$F$1,1,0)</f>
        <v>0</v>
      </c>
    </row>
    <row r="9834" spans="2:16" x14ac:dyDescent="0.35">
      <c r="B9834">
        <v>3.3820276230000004</v>
      </c>
      <c r="C9834">
        <v>1</v>
      </c>
      <c r="D9834">
        <v>-0.34176655167778192</v>
      </c>
      <c r="E9834">
        <v>1</v>
      </c>
      <c r="F9834">
        <v>0</v>
      </c>
      <c r="G9834">
        <v>-4.6681885592470503E-2</v>
      </c>
      <c r="H9834">
        <v>0</v>
      </c>
      <c r="I9834">
        <v>-0.32619350995114088</v>
      </c>
      <c r="J9834">
        <v>1.1170729340905798</v>
      </c>
      <c r="K9834">
        <v>304.23451820000002</v>
      </c>
      <c r="L9834" s="22">
        <v>0</v>
      </c>
      <c r="M9834">
        <f t="shared" si="459"/>
        <v>-1.0329633466550461</v>
      </c>
      <c r="N9834">
        <f t="shared" si="460"/>
        <v>0.26251000108430611</v>
      </c>
      <c r="O9834">
        <f t="shared" si="461"/>
        <v>-0.30450275165238999</v>
      </c>
      <c r="P9834">
        <f>IF(N9834&gt;'Confusion Matrix'!$F$1,1,0)</f>
        <v>1</v>
      </c>
    </row>
    <row r="9835" spans="2:16" x14ac:dyDescent="0.35">
      <c r="B9835">
        <v>4.1141580629999996</v>
      </c>
      <c r="C9835">
        <v>1</v>
      </c>
      <c r="D9835">
        <v>-8.797100885642414E-3</v>
      </c>
      <c r="E9835">
        <v>3</v>
      </c>
      <c r="F9835">
        <v>0</v>
      </c>
      <c r="G9835">
        <v>-1.3815541801724358E-2</v>
      </c>
      <c r="H9835">
        <v>1</v>
      </c>
      <c r="I9835">
        <v>-0.11806901442064656</v>
      </c>
      <c r="J9835">
        <v>1.0493000752265944</v>
      </c>
      <c r="K9835">
        <v>212.11810549999996</v>
      </c>
      <c r="L9835" s="22">
        <v>1</v>
      </c>
      <c r="M9835">
        <f t="shared" si="459"/>
        <v>-1.6623532530758978</v>
      </c>
      <c r="N9835">
        <f t="shared" si="460"/>
        <v>0.15944635358954412</v>
      </c>
      <c r="O9835">
        <f t="shared" si="461"/>
        <v>-1.836047754463987</v>
      </c>
      <c r="P9835">
        <f>IF(N9835&gt;'Confusion Matrix'!$F$1,1,0)</f>
        <v>0</v>
      </c>
    </row>
    <row r="9836" spans="2:16" x14ac:dyDescent="0.35">
      <c r="B9836">
        <v>3.4221734450000003</v>
      </c>
      <c r="C9836">
        <v>1</v>
      </c>
      <c r="D9836">
        <v>-8.797100885642414E-3</v>
      </c>
      <c r="E9836">
        <v>1</v>
      </c>
      <c r="F9836">
        <v>1</v>
      </c>
      <c r="G9836">
        <v>-1.5559842121176297E-2</v>
      </c>
      <c r="H9836">
        <v>0</v>
      </c>
      <c r="I9836">
        <v>0.45939723473739119</v>
      </c>
      <c r="J9836">
        <v>1.3059570556044682</v>
      </c>
      <c r="K9836">
        <v>253.03295409999998</v>
      </c>
      <c r="L9836" s="22">
        <v>0</v>
      </c>
      <c r="M9836">
        <f t="shared" si="459"/>
        <v>-2.2087162529827249</v>
      </c>
      <c r="N9836">
        <f t="shared" si="460"/>
        <v>9.8970492826402592E-2</v>
      </c>
      <c r="O9836">
        <f t="shared" si="461"/>
        <v>-0.10421727254978422</v>
      </c>
      <c r="P9836">
        <f>IF(N9836&gt;'Confusion Matrix'!$F$1,1,0)</f>
        <v>0</v>
      </c>
    </row>
    <row r="9837" spans="2:16" x14ac:dyDescent="0.35">
      <c r="B9837">
        <v>6.9988866030000008</v>
      </c>
      <c r="C9837">
        <v>0</v>
      </c>
      <c r="D9837">
        <v>-8.797100885642414E-3</v>
      </c>
      <c r="E9837">
        <v>2</v>
      </c>
      <c r="F9837">
        <v>0</v>
      </c>
      <c r="G9837">
        <v>-1.5559842121176297E-2</v>
      </c>
      <c r="H9837">
        <v>1</v>
      </c>
      <c r="I9837">
        <v>-8.7036653585432347E-2</v>
      </c>
      <c r="J9837">
        <v>1.1785134759097911</v>
      </c>
      <c r="K9837">
        <v>224.93979090000005</v>
      </c>
      <c r="L9837" s="22">
        <v>0</v>
      </c>
      <c r="M9837">
        <f t="shared" si="459"/>
        <v>-1.588661521836034</v>
      </c>
      <c r="N9837">
        <f t="shared" si="460"/>
        <v>0.16957229477430474</v>
      </c>
      <c r="O9837">
        <f t="shared" si="461"/>
        <v>-0.18581440341597177</v>
      </c>
      <c r="P9837">
        <f>IF(N9837&gt;'Confusion Matrix'!$F$1,1,0)</f>
        <v>0</v>
      </c>
    </row>
    <row r="9838" spans="2:16" x14ac:dyDescent="0.35">
      <c r="B9838">
        <v>8.0921729340000006</v>
      </c>
      <c r="C9838">
        <v>1</v>
      </c>
      <c r="D9838">
        <v>-8.797100885642414E-3</v>
      </c>
      <c r="E9838">
        <v>3</v>
      </c>
      <c r="F9838">
        <v>0</v>
      </c>
      <c r="G9838">
        <v>-4.6681885592470503E-2</v>
      </c>
      <c r="H9838">
        <v>1</v>
      </c>
      <c r="I9838">
        <v>-0.11806901442064656</v>
      </c>
      <c r="J9838">
        <v>0.81337003011211217</v>
      </c>
      <c r="K9838">
        <v>290.07757500000002</v>
      </c>
      <c r="L9838" s="22">
        <v>0</v>
      </c>
      <c r="M9838">
        <f t="shared" si="459"/>
        <v>-1.2181100357732002</v>
      </c>
      <c r="N9838">
        <f t="shared" si="460"/>
        <v>0.22826922017906129</v>
      </c>
      <c r="O9838">
        <f t="shared" si="461"/>
        <v>-0.25911952057998028</v>
      </c>
      <c r="P9838">
        <f>IF(N9838&gt;'Confusion Matrix'!$F$1,1,0)</f>
        <v>1</v>
      </c>
    </row>
    <row r="9839" spans="2:16" x14ac:dyDescent="0.35">
      <c r="B9839">
        <v>5.9913732929999997</v>
      </c>
      <c r="C9839">
        <v>0</v>
      </c>
      <c r="D9839">
        <v>0.53061747949891069</v>
      </c>
      <c r="E9839">
        <v>2</v>
      </c>
      <c r="F9839">
        <v>0</v>
      </c>
      <c r="G9839">
        <v>-4.6681885592470503E-2</v>
      </c>
      <c r="H9839">
        <v>1</v>
      </c>
      <c r="I9839">
        <v>-8.7036653585432347E-2</v>
      </c>
      <c r="J9839">
        <v>1.0910956217062404</v>
      </c>
      <c r="K9839">
        <v>197.70442049999997</v>
      </c>
      <c r="L9839" s="22">
        <v>0</v>
      </c>
      <c r="M9839">
        <f t="shared" si="459"/>
        <v>-1.8452958485464572</v>
      </c>
      <c r="N9839">
        <f t="shared" si="460"/>
        <v>0.13642616494313578</v>
      </c>
      <c r="O9839">
        <f t="shared" si="461"/>
        <v>-0.14667587832609602</v>
      </c>
      <c r="P9839">
        <f>IF(N9839&gt;'Confusion Matrix'!$F$1,1,0)</f>
        <v>0</v>
      </c>
    </row>
    <row r="9840" spans="2:16" x14ac:dyDescent="0.35">
      <c r="B9840">
        <v>7.2413164449999998</v>
      </c>
      <c r="C9840">
        <v>1</v>
      </c>
      <c r="D9840">
        <v>-8.797100885642414E-3</v>
      </c>
      <c r="E9840">
        <v>0</v>
      </c>
      <c r="F9840">
        <v>1</v>
      </c>
      <c r="G9840">
        <v>-4.6681885592470503E-2</v>
      </c>
      <c r="H9840">
        <v>1</v>
      </c>
      <c r="I9840">
        <v>-0.32619350995114088</v>
      </c>
      <c r="J9840">
        <v>0.93254736169729702</v>
      </c>
      <c r="K9840">
        <v>240.86422370000003</v>
      </c>
      <c r="L9840" s="22">
        <v>1</v>
      </c>
      <c r="M9840">
        <f t="shared" si="459"/>
        <v>-1.2464257319601373</v>
      </c>
      <c r="N9840">
        <f t="shared" si="460"/>
        <v>0.22331947492492688</v>
      </c>
      <c r="O9840">
        <f t="shared" si="461"/>
        <v>-1.4991519097655299</v>
      </c>
      <c r="P9840">
        <f>IF(N9840&gt;'Confusion Matrix'!$F$1,1,0)</f>
        <v>1</v>
      </c>
    </row>
    <row r="9841" spans="2:16" x14ac:dyDescent="0.35">
      <c r="B9841">
        <v>3.8504726199999997</v>
      </c>
      <c r="C9841">
        <v>1</v>
      </c>
      <c r="D9841">
        <v>0.53061747949891069</v>
      </c>
      <c r="E9841">
        <v>1</v>
      </c>
      <c r="F9841">
        <v>0</v>
      </c>
      <c r="G9841">
        <v>8.1564403801012528E-2</v>
      </c>
      <c r="H9841">
        <v>2</v>
      </c>
      <c r="I9841">
        <v>-8.7036653585432347E-2</v>
      </c>
      <c r="J9841">
        <v>0.90943866937560514</v>
      </c>
      <c r="K9841">
        <v>190.55883429999994</v>
      </c>
      <c r="L9841" s="22">
        <v>0</v>
      </c>
      <c r="M9841">
        <f t="shared" si="459"/>
        <v>-1.9389496711101386</v>
      </c>
      <c r="N9841">
        <f t="shared" si="460"/>
        <v>0.12576329152125235</v>
      </c>
      <c r="O9841">
        <f t="shared" si="461"/>
        <v>-0.13440410649566195</v>
      </c>
      <c r="P9841">
        <f>IF(N9841&gt;'Confusion Matrix'!$F$1,1,0)</f>
        <v>0</v>
      </c>
    </row>
    <row r="9842" spans="2:16" x14ac:dyDescent="0.35">
      <c r="B9842">
        <v>3.7018925829999998</v>
      </c>
      <c r="C9842">
        <v>0</v>
      </c>
      <c r="D9842">
        <v>-0.34176655167778192</v>
      </c>
      <c r="E9842">
        <v>3</v>
      </c>
      <c r="F9842">
        <v>0</v>
      </c>
      <c r="G9842">
        <v>-4.6681885592470503E-2</v>
      </c>
      <c r="H9842">
        <v>0</v>
      </c>
      <c r="I9842">
        <v>-0.32619350995114088</v>
      </c>
      <c r="J9842">
        <v>0.8553606046110388</v>
      </c>
      <c r="K9842">
        <v>326.74340540000003</v>
      </c>
      <c r="L9842" s="22">
        <v>0</v>
      </c>
      <c r="M9842">
        <f t="shared" si="459"/>
        <v>-0.85340064307819041</v>
      </c>
      <c r="N9842">
        <f t="shared" si="460"/>
        <v>0.29871998194204469</v>
      </c>
      <c r="O9842">
        <f t="shared" si="461"/>
        <v>-0.35484801656164511</v>
      </c>
      <c r="P9842">
        <f>IF(N9842&gt;'Confusion Matrix'!$F$1,1,0)</f>
        <v>1</v>
      </c>
    </row>
    <row r="9843" spans="2:16" x14ac:dyDescent="0.35">
      <c r="B9843">
        <v>2.7040839540000001</v>
      </c>
      <c r="C9843">
        <v>1</v>
      </c>
      <c r="D9843">
        <v>-0.34176655167778192</v>
      </c>
      <c r="E9843">
        <v>3</v>
      </c>
      <c r="F9843">
        <v>0</v>
      </c>
      <c r="G9843">
        <v>-4.6681885592470503E-2</v>
      </c>
      <c r="H9843">
        <v>0</v>
      </c>
      <c r="I9843">
        <v>-0.32619350995114088</v>
      </c>
      <c r="J9843">
        <v>1.2350557970139118</v>
      </c>
      <c r="K9843">
        <v>320.07095600000002</v>
      </c>
      <c r="L9843" s="22">
        <v>1</v>
      </c>
      <c r="M9843">
        <f t="shared" si="459"/>
        <v>-1.0195958803691101</v>
      </c>
      <c r="N9843">
        <f t="shared" si="460"/>
        <v>0.26510612561306746</v>
      </c>
      <c r="O9843">
        <f t="shared" si="461"/>
        <v>-1.3276250591526537</v>
      </c>
      <c r="P9843">
        <f>IF(N9843&gt;'Confusion Matrix'!$F$1,1,0)</f>
        <v>1</v>
      </c>
    </row>
    <row r="9844" spans="2:16" x14ac:dyDescent="0.35">
      <c r="B9844">
        <v>6.1817683419999998</v>
      </c>
      <c r="C9844">
        <v>1</v>
      </c>
      <c r="D9844">
        <v>-8.797100885642414E-3</v>
      </c>
      <c r="E9844">
        <v>1</v>
      </c>
      <c r="F9844">
        <v>1</v>
      </c>
      <c r="G9844">
        <v>-4.6681885592470503E-2</v>
      </c>
      <c r="H9844">
        <v>3</v>
      </c>
      <c r="I9844">
        <v>-8.7036653585432347E-2</v>
      </c>
      <c r="J9844">
        <v>1.132646649410791</v>
      </c>
      <c r="K9844">
        <v>262.00139230000002</v>
      </c>
      <c r="L9844" s="22">
        <v>0</v>
      </c>
      <c r="M9844">
        <f t="shared" si="459"/>
        <v>-1.3978997223620455</v>
      </c>
      <c r="N9844">
        <f t="shared" si="460"/>
        <v>0.19814960531909859</v>
      </c>
      <c r="O9844">
        <f t="shared" si="461"/>
        <v>-0.2208332288145558</v>
      </c>
      <c r="P9844">
        <f>IF(N9844&gt;'Confusion Matrix'!$F$1,1,0)</f>
        <v>0</v>
      </c>
    </row>
    <row r="9845" spans="2:16" x14ac:dyDescent="0.35">
      <c r="B9845">
        <v>4.0496642779999998</v>
      </c>
      <c r="C9845">
        <v>1</v>
      </c>
      <c r="D9845">
        <v>0.53061747949891069</v>
      </c>
      <c r="E9845">
        <v>2</v>
      </c>
      <c r="F9845">
        <v>1</v>
      </c>
      <c r="G9845">
        <v>8.1564403801012528E-2</v>
      </c>
      <c r="H9845">
        <v>1</v>
      </c>
      <c r="I9845">
        <v>0.20360252914997359</v>
      </c>
      <c r="J9845">
        <v>1.0319898218980215</v>
      </c>
      <c r="K9845">
        <v>176.61874899999998</v>
      </c>
      <c r="L9845" s="22">
        <v>0</v>
      </c>
      <c r="M9845">
        <f t="shared" si="459"/>
        <v>-2.3698312295541362</v>
      </c>
      <c r="N9845">
        <f t="shared" si="460"/>
        <v>8.5502334957337098E-2</v>
      </c>
      <c r="O9845">
        <f t="shared" si="461"/>
        <v>-8.9380364415643065E-2</v>
      </c>
      <c r="P9845">
        <f>IF(N9845&gt;'Confusion Matrix'!$F$1,1,0)</f>
        <v>0</v>
      </c>
    </row>
    <row r="9846" spans="2:16" x14ac:dyDescent="0.35">
      <c r="B9846">
        <v>2.869707687</v>
      </c>
      <c r="C9846">
        <v>1</v>
      </c>
      <c r="D9846">
        <v>0.53061747949891069</v>
      </c>
      <c r="E9846">
        <v>3</v>
      </c>
      <c r="F9846">
        <v>1</v>
      </c>
      <c r="G9846">
        <v>-1.3815541801724358E-2</v>
      </c>
      <c r="H9846">
        <v>3</v>
      </c>
      <c r="I9846">
        <v>-0.32619350995114088</v>
      </c>
      <c r="J9846">
        <v>1.0882522081072155</v>
      </c>
      <c r="K9846">
        <v>151.85945509999999</v>
      </c>
      <c r="L9846" s="22">
        <v>0</v>
      </c>
      <c r="M9846">
        <f t="shared" si="459"/>
        <v>-1.8288539652898861</v>
      </c>
      <c r="N9846">
        <f t="shared" si="460"/>
        <v>0.13837485512536468</v>
      </c>
      <c r="O9846">
        <f t="shared" si="461"/>
        <v>-0.1489349696351657</v>
      </c>
      <c r="P9846">
        <f>IF(N9846&gt;'Confusion Matrix'!$F$1,1,0)</f>
        <v>0</v>
      </c>
    </row>
    <row r="9847" spans="2:16" x14ac:dyDescent="0.35">
      <c r="B9847">
        <v>5.6149041100000003</v>
      </c>
      <c r="C9847">
        <v>0</v>
      </c>
      <c r="D9847">
        <v>-8.797100885642414E-3</v>
      </c>
      <c r="E9847">
        <v>1</v>
      </c>
      <c r="F9847">
        <v>2</v>
      </c>
      <c r="G9847">
        <v>-3.3158274482581987E-3</v>
      </c>
      <c r="H9847">
        <v>2</v>
      </c>
      <c r="I9847">
        <v>0.45939723473739119</v>
      </c>
      <c r="J9847">
        <v>0.77534818310548137</v>
      </c>
      <c r="K9847">
        <v>294.42131500000005</v>
      </c>
      <c r="L9847" s="22">
        <v>0</v>
      </c>
      <c r="M9847">
        <f t="shared" si="459"/>
        <v>-1.7997717466049064</v>
      </c>
      <c r="N9847">
        <f t="shared" si="460"/>
        <v>0.14187885230715483</v>
      </c>
      <c r="O9847">
        <f t="shared" si="461"/>
        <v>-0.15300999168443383</v>
      </c>
      <c r="P9847">
        <f>IF(N9847&gt;'Confusion Matrix'!$F$1,1,0)</f>
        <v>0</v>
      </c>
    </row>
    <row r="9848" spans="2:16" x14ac:dyDescent="0.35">
      <c r="B9848">
        <v>5.574987256</v>
      </c>
      <c r="C9848">
        <v>1</v>
      </c>
      <c r="D9848">
        <v>-8.797100885642414E-3</v>
      </c>
      <c r="E9848">
        <v>3</v>
      </c>
      <c r="F9848">
        <v>1</v>
      </c>
      <c r="G9848">
        <v>-3.3158274482581987E-3</v>
      </c>
      <c r="H9848">
        <v>0</v>
      </c>
      <c r="I9848">
        <v>-0.32619350995114088</v>
      </c>
      <c r="J9848">
        <v>0.83266409210245551</v>
      </c>
      <c r="K9848">
        <v>247.34764840000003</v>
      </c>
      <c r="L9848" s="22">
        <v>0</v>
      </c>
      <c r="M9848">
        <f t="shared" si="459"/>
        <v>-1.3043189627529974</v>
      </c>
      <c r="N9848">
        <f t="shared" si="460"/>
        <v>0.21343903995338376</v>
      </c>
      <c r="O9848">
        <f t="shared" si="461"/>
        <v>-0.24008505148152548</v>
      </c>
      <c r="P9848">
        <f>IF(N9848&gt;'Confusion Matrix'!$F$1,1,0)</f>
        <v>1</v>
      </c>
    </row>
    <row r="9849" spans="2:16" x14ac:dyDescent="0.35">
      <c r="B9849">
        <v>5.336773064</v>
      </c>
      <c r="C9849">
        <v>0</v>
      </c>
      <c r="D9849">
        <v>-8.797100885642414E-3</v>
      </c>
      <c r="E9849">
        <v>1</v>
      </c>
      <c r="F9849">
        <v>1</v>
      </c>
      <c r="G9849">
        <v>-3.3158274482581987E-3</v>
      </c>
      <c r="H9849">
        <v>3</v>
      </c>
      <c r="I9849">
        <v>-0.11806901442064656</v>
      </c>
      <c r="J9849">
        <v>1.0123383262151766</v>
      </c>
      <c r="K9849">
        <v>242.24240120000002</v>
      </c>
      <c r="L9849" s="22">
        <v>0</v>
      </c>
      <c r="M9849">
        <f t="shared" si="459"/>
        <v>-1.4236364818223073</v>
      </c>
      <c r="N9849">
        <f t="shared" si="460"/>
        <v>0.19409213089118446</v>
      </c>
      <c r="O9849">
        <f t="shared" si="461"/>
        <v>-0.2157858493255797</v>
      </c>
      <c r="P9849">
        <f>IF(N9849&gt;'Confusion Matrix'!$F$1,1,0)</f>
        <v>0</v>
      </c>
    </row>
    <row r="9850" spans="2:16" x14ac:dyDescent="0.35">
      <c r="B9850">
        <v>6.5998924729999997</v>
      </c>
      <c r="C9850">
        <v>0</v>
      </c>
      <c r="D9850">
        <v>-8.797100885642414E-3</v>
      </c>
      <c r="E9850">
        <v>2</v>
      </c>
      <c r="F9850">
        <v>0</v>
      </c>
      <c r="G9850">
        <v>-1.3815541801724358E-2</v>
      </c>
      <c r="H9850">
        <v>2</v>
      </c>
      <c r="I9850">
        <v>-8.7036653585432347E-2</v>
      </c>
      <c r="J9850">
        <v>0.81462335227351523</v>
      </c>
      <c r="K9850">
        <v>214.09211930000004</v>
      </c>
      <c r="L9850" s="22">
        <v>1</v>
      </c>
      <c r="M9850">
        <f t="shared" si="459"/>
        <v>-1.511600521457038</v>
      </c>
      <c r="N9850">
        <f t="shared" si="460"/>
        <v>0.18070171707508129</v>
      </c>
      <c r="O9850">
        <f t="shared" si="461"/>
        <v>-1.7109075790766868</v>
      </c>
      <c r="P9850">
        <f>IF(N9850&gt;'Confusion Matrix'!$F$1,1,0)</f>
        <v>0</v>
      </c>
    </row>
    <row r="9851" spans="2:16" x14ac:dyDescent="0.35">
      <c r="B9851">
        <v>3.4142417780000005</v>
      </c>
      <c r="C9851">
        <v>0</v>
      </c>
      <c r="D9851">
        <v>-8.797100885642414E-3</v>
      </c>
      <c r="E9851">
        <v>1</v>
      </c>
      <c r="F9851">
        <v>0</v>
      </c>
      <c r="G9851">
        <v>-1.3815541801724358E-2</v>
      </c>
      <c r="H9851">
        <v>3</v>
      </c>
      <c r="I9851">
        <v>-0.32619350995114088</v>
      </c>
      <c r="J9851">
        <v>1.1006042917678807</v>
      </c>
      <c r="K9851">
        <v>205.75186670000005</v>
      </c>
      <c r="L9851" s="22">
        <v>0</v>
      </c>
      <c r="M9851">
        <f t="shared" si="459"/>
        <v>-1.3843153855463135</v>
      </c>
      <c r="N9851">
        <f t="shared" si="460"/>
        <v>0.20031682408451029</v>
      </c>
      <c r="O9851">
        <f t="shared" si="461"/>
        <v>-0.22353965986048055</v>
      </c>
      <c r="P9851">
        <f>IF(N9851&gt;'Confusion Matrix'!$F$1,1,0)</f>
        <v>0</v>
      </c>
    </row>
    <row r="9852" spans="2:16" x14ac:dyDescent="0.35">
      <c r="B9852">
        <v>7.0623515759999993</v>
      </c>
      <c r="C9852">
        <v>0</v>
      </c>
      <c r="D9852">
        <v>-0.34176655167778192</v>
      </c>
      <c r="E9852">
        <v>0</v>
      </c>
      <c r="F9852">
        <v>0</v>
      </c>
      <c r="G9852">
        <v>8.1564403801012528E-2</v>
      </c>
      <c r="H9852">
        <v>1</v>
      </c>
      <c r="I9852">
        <v>0.20360252914997359</v>
      </c>
      <c r="J9852">
        <v>0.85360867752415615</v>
      </c>
      <c r="K9852">
        <v>305.71990960000005</v>
      </c>
      <c r="L9852" s="22">
        <v>0</v>
      </c>
      <c r="M9852">
        <f t="shared" si="459"/>
        <v>-1.441007709421988</v>
      </c>
      <c r="N9852">
        <f t="shared" si="460"/>
        <v>0.19138934748873657</v>
      </c>
      <c r="O9852">
        <f t="shared" si="461"/>
        <v>-0.21243774784386152</v>
      </c>
      <c r="P9852">
        <f>IF(N9852&gt;'Confusion Matrix'!$F$1,1,0)</f>
        <v>0</v>
      </c>
    </row>
    <row r="9853" spans="2:16" x14ac:dyDescent="0.35">
      <c r="B9853">
        <v>3.3711987880000001</v>
      </c>
      <c r="C9853">
        <v>0</v>
      </c>
      <c r="D9853">
        <v>-8.797100885642414E-3</v>
      </c>
      <c r="E9853">
        <v>0</v>
      </c>
      <c r="F9853">
        <v>0</v>
      </c>
      <c r="G9853">
        <v>-3.3158274482581987E-3</v>
      </c>
      <c r="H9853">
        <v>2</v>
      </c>
      <c r="I9853">
        <v>0.45939723473739119</v>
      </c>
      <c r="J9853">
        <v>1.1987455955979063</v>
      </c>
      <c r="K9853">
        <v>246.77033200000005</v>
      </c>
      <c r="L9853" s="22">
        <v>0</v>
      </c>
      <c r="M9853">
        <f t="shared" si="459"/>
        <v>-2.0846688282965395</v>
      </c>
      <c r="N9853">
        <f t="shared" si="460"/>
        <v>0.11059588443304764</v>
      </c>
      <c r="O9853">
        <f t="shared" si="461"/>
        <v>-0.11720357356415324</v>
      </c>
      <c r="P9853">
        <f>IF(N9853&gt;'Confusion Matrix'!$F$1,1,0)</f>
        <v>0</v>
      </c>
    </row>
    <row r="9854" spans="2:16" x14ac:dyDescent="0.35">
      <c r="B9854">
        <v>5.5442498879999995</v>
      </c>
      <c r="C9854">
        <v>1</v>
      </c>
      <c r="D9854">
        <v>-0.34176655167778192</v>
      </c>
      <c r="E9854">
        <v>3</v>
      </c>
      <c r="F9854">
        <v>1</v>
      </c>
      <c r="G9854">
        <v>-1.3815541801724358E-2</v>
      </c>
      <c r="H9854">
        <v>1</v>
      </c>
      <c r="I9854">
        <v>-0.11806901442064656</v>
      </c>
      <c r="J9854">
        <v>0.85955460003970152</v>
      </c>
      <c r="K9854">
        <v>350.42589620000001</v>
      </c>
      <c r="L9854" s="22">
        <v>0</v>
      </c>
      <c r="M9854">
        <f t="shared" si="459"/>
        <v>-0.97276511843879909</v>
      </c>
      <c r="N9854">
        <f t="shared" si="460"/>
        <v>0.2743296986686995</v>
      </c>
      <c r="O9854">
        <f t="shared" si="461"/>
        <v>-0.32065949770343743</v>
      </c>
      <c r="P9854">
        <f>IF(N9854&gt;'Confusion Matrix'!$F$1,1,0)</f>
        <v>1</v>
      </c>
    </row>
    <row r="9855" spans="2:16" x14ac:dyDescent="0.35">
      <c r="B9855">
        <v>5.8726053089999999</v>
      </c>
      <c r="C9855">
        <v>1</v>
      </c>
      <c r="D9855">
        <v>-8.797100885642414E-3</v>
      </c>
      <c r="E9855">
        <v>1</v>
      </c>
      <c r="F9855">
        <v>1</v>
      </c>
      <c r="G9855">
        <v>-4.6681885592470503E-2</v>
      </c>
      <c r="H9855">
        <v>1</v>
      </c>
      <c r="I9855">
        <v>0.45939723473739119</v>
      </c>
      <c r="J9855">
        <v>1.0268289436646696</v>
      </c>
      <c r="K9855">
        <v>209.46043580000003</v>
      </c>
      <c r="L9855" s="22">
        <v>0</v>
      </c>
      <c r="M9855">
        <f t="shared" si="459"/>
        <v>-2.2059168525242465</v>
      </c>
      <c r="N9855">
        <f t="shared" si="460"/>
        <v>9.922041070348217E-2</v>
      </c>
      <c r="O9855">
        <f t="shared" si="461"/>
        <v>-0.10449468027202509</v>
      </c>
      <c r="P9855">
        <f>IF(N9855&gt;'Confusion Matrix'!$F$1,1,0)</f>
        <v>0</v>
      </c>
    </row>
    <row r="9856" spans="2:16" x14ac:dyDescent="0.35">
      <c r="B9856">
        <v>3.0864896599999998</v>
      </c>
      <c r="C9856">
        <v>1</v>
      </c>
      <c r="D9856">
        <v>-8.797100885642414E-3</v>
      </c>
      <c r="E9856">
        <v>0</v>
      </c>
      <c r="F9856">
        <v>0</v>
      </c>
      <c r="G9856">
        <v>-3.3158274482581987E-3</v>
      </c>
      <c r="H9856">
        <v>0</v>
      </c>
      <c r="I9856">
        <v>0.20360252914997359</v>
      </c>
      <c r="J9856">
        <v>1.3080451706421721</v>
      </c>
      <c r="K9856">
        <v>266.93099340000003</v>
      </c>
      <c r="L9856" s="22">
        <v>0</v>
      </c>
      <c r="M9856">
        <f t="shared" si="459"/>
        <v>-1.8924025240931011</v>
      </c>
      <c r="N9856">
        <f t="shared" si="460"/>
        <v>0.13097077778934957</v>
      </c>
      <c r="O9856">
        <f t="shared" si="461"/>
        <v>-0.14037852688207539</v>
      </c>
      <c r="P9856">
        <f>IF(N9856&gt;'Confusion Matrix'!$F$1,1,0)</f>
        <v>0</v>
      </c>
    </row>
    <row r="9857" spans="2:16" x14ac:dyDescent="0.35">
      <c r="B9857">
        <v>3.5819442380000002</v>
      </c>
      <c r="C9857">
        <v>0</v>
      </c>
      <c r="D9857">
        <v>-0.34176655167778192</v>
      </c>
      <c r="E9857">
        <v>1</v>
      </c>
      <c r="F9857">
        <v>1</v>
      </c>
      <c r="G9857">
        <v>-4.6681885592470503E-2</v>
      </c>
      <c r="H9857">
        <v>1</v>
      </c>
      <c r="I9857">
        <v>-0.32619350995114088</v>
      </c>
      <c r="J9857">
        <v>1.1574643795445929</v>
      </c>
      <c r="K9857">
        <v>310.26910399999997</v>
      </c>
      <c r="L9857" s="22">
        <v>0</v>
      </c>
      <c r="M9857">
        <f t="shared" si="459"/>
        <v>-0.9616726435021079</v>
      </c>
      <c r="N9857">
        <f t="shared" si="460"/>
        <v>0.27654342879395133</v>
      </c>
      <c r="O9857">
        <f t="shared" si="461"/>
        <v>-0.32371476068866534</v>
      </c>
      <c r="P9857">
        <f>IF(N9857&gt;'Confusion Matrix'!$F$1,1,0)</f>
        <v>1</v>
      </c>
    </row>
    <row r="9858" spans="2:16" x14ac:dyDescent="0.35">
      <c r="B9858">
        <v>5.5422870619999998</v>
      </c>
      <c r="C9858">
        <v>0</v>
      </c>
      <c r="D9858">
        <v>-8.797100885642414E-3</v>
      </c>
      <c r="E9858">
        <v>2</v>
      </c>
      <c r="F9858">
        <v>1</v>
      </c>
      <c r="G9858">
        <v>-1.3815541801724358E-2</v>
      </c>
      <c r="H9858">
        <v>1</v>
      </c>
      <c r="I9858">
        <v>0.20360252914997359</v>
      </c>
      <c r="J9858">
        <v>1.0622874652897221</v>
      </c>
      <c r="K9858">
        <v>233.37265950000005</v>
      </c>
      <c r="L9858" s="22">
        <v>0</v>
      </c>
      <c r="M9858">
        <f t="shared" si="459"/>
        <v>-1.8642617376485298</v>
      </c>
      <c r="N9858">
        <f t="shared" si="460"/>
        <v>0.13420708461212355</v>
      </c>
      <c r="O9858">
        <f t="shared" si="461"/>
        <v>-0.14410952674292099</v>
      </c>
      <c r="P9858">
        <f>IF(N9858&gt;'Confusion Matrix'!$F$1,1,0)</f>
        <v>0</v>
      </c>
    </row>
    <row r="9859" spans="2:16" x14ac:dyDescent="0.35">
      <c r="B9859">
        <v>4.2688348490000001</v>
      </c>
      <c r="C9859">
        <v>1</v>
      </c>
      <c r="D9859">
        <v>-8.797100885642414E-3</v>
      </c>
      <c r="E9859">
        <v>3</v>
      </c>
      <c r="F9859">
        <v>0</v>
      </c>
      <c r="G9859">
        <v>-1.3815541801724358E-2</v>
      </c>
      <c r="H9859">
        <v>0</v>
      </c>
      <c r="I9859">
        <v>-8.7036653585432347E-2</v>
      </c>
      <c r="J9859">
        <v>0.86988613201325571</v>
      </c>
      <c r="K9859">
        <v>268.49346219999995</v>
      </c>
      <c r="L9859" s="22">
        <v>0</v>
      </c>
      <c r="M9859">
        <f t="shared" si="459"/>
        <v>-1.4720649112004653</v>
      </c>
      <c r="N9859">
        <f t="shared" si="460"/>
        <v>0.18662896050753114</v>
      </c>
      <c r="O9859">
        <f t="shared" si="461"/>
        <v>-0.20656789040586818</v>
      </c>
      <c r="P9859">
        <f>IF(N9859&gt;'Confusion Matrix'!$F$1,1,0)</f>
        <v>0</v>
      </c>
    </row>
    <row r="9860" spans="2:16" x14ac:dyDescent="0.35">
      <c r="B9860">
        <v>3.28964167</v>
      </c>
      <c r="C9860">
        <v>0</v>
      </c>
      <c r="D9860">
        <v>0.53061747949891069</v>
      </c>
      <c r="E9860">
        <v>2</v>
      </c>
      <c r="F9860">
        <v>2</v>
      </c>
      <c r="G9860">
        <v>-4.6681885592470503E-2</v>
      </c>
      <c r="H9860">
        <v>1</v>
      </c>
      <c r="I9860">
        <v>0.20360252914997359</v>
      </c>
      <c r="J9860">
        <v>1.3444661785914209</v>
      </c>
      <c r="K9860">
        <v>186.92694849999998</v>
      </c>
      <c r="L9860" s="22">
        <v>0</v>
      </c>
      <c r="M9860">
        <f t="shared" ref="M9860:M9923" si="462">$A$1+SUMPRODUCT($B$1:$K$1,B9860:K9860)</f>
        <v>-2.3202821283333694</v>
      </c>
      <c r="N9860">
        <f t="shared" ref="N9860:N9923" si="463">1/(1+EXP(-M9860))</f>
        <v>8.9457076047184128E-2</v>
      </c>
      <c r="O9860">
        <f t="shared" ref="O9860:O9923" si="464">IF(L9860=1,LN(N9860),LN( 1-N9860))</f>
        <v>-9.3714237649664078E-2</v>
      </c>
      <c r="P9860">
        <f>IF(N9860&gt;'Confusion Matrix'!$F$1,1,0)</f>
        <v>0</v>
      </c>
    </row>
    <row r="9861" spans="2:16" x14ac:dyDescent="0.35">
      <c r="B9861">
        <v>6.3920545469999999</v>
      </c>
      <c r="C9861">
        <v>1</v>
      </c>
      <c r="D9861">
        <v>-8.797100885642414E-3</v>
      </c>
      <c r="E9861">
        <v>5</v>
      </c>
      <c r="F9861">
        <v>1</v>
      </c>
      <c r="G9861">
        <v>-1.3815541801724358E-2</v>
      </c>
      <c r="H9861">
        <v>0</v>
      </c>
      <c r="I9861">
        <v>-0.32619350995114088</v>
      </c>
      <c r="J9861">
        <v>0.9126350884689971</v>
      </c>
      <c r="K9861">
        <v>294.62910680000005</v>
      </c>
      <c r="L9861" s="22">
        <v>1</v>
      </c>
      <c r="M9861">
        <f t="shared" si="462"/>
        <v>-1.1291703602117682</v>
      </c>
      <c r="N9861">
        <f t="shared" si="463"/>
        <v>0.24431424048502079</v>
      </c>
      <c r="O9861">
        <f t="shared" si="464"/>
        <v>-1.4093000114429979</v>
      </c>
      <c r="P9861">
        <f>IF(N9861&gt;'Confusion Matrix'!$F$1,1,0)</f>
        <v>1</v>
      </c>
    </row>
    <row r="9862" spans="2:16" x14ac:dyDescent="0.35">
      <c r="B9862">
        <v>9.1285203729999989</v>
      </c>
      <c r="C9862">
        <v>1</v>
      </c>
      <c r="D9862">
        <v>0.53061747949891069</v>
      </c>
      <c r="E9862">
        <v>1</v>
      </c>
      <c r="F9862">
        <v>1</v>
      </c>
      <c r="G9862">
        <v>8.1564403801012528E-2</v>
      </c>
      <c r="H9862">
        <v>1</v>
      </c>
      <c r="I9862">
        <v>0.20360252914997359</v>
      </c>
      <c r="J9862">
        <v>0.88526270762369053</v>
      </c>
      <c r="K9862">
        <v>138.85224000000005</v>
      </c>
      <c r="L9862" s="22">
        <v>0</v>
      </c>
      <c r="M9862">
        <f t="shared" si="462"/>
        <v>-2.3868527572804474</v>
      </c>
      <c r="N9862">
        <f t="shared" si="463"/>
        <v>8.4180749214604861E-2</v>
      </c>
      <c r="O9862">
        <f t="shared" si="464"/>
        <v>-8.7936258249134092E-2</v>
      </c>
      <c r="P9862">
        <f>IF(N9862&gt;'Confusion Matrix'!$F$1,1,0)</f>
        <v>0</v>
      </c>
    </row>
    <row r="9863" spans="2:16" x14ac:dyDescent="0.35">
      <c r="B9863">
        <v>6.4537370889999996</v>
      </c>
      <c r="C9863">
        <v>1</v>
      </c>
      <c r="D9863">
        <v>-8.797100885642414E-3</v>
      </c>
      <c r="E9863">
        <v>3</v>
      </c>
      <c r="F9863">
        <v>0</v>
      </c>
      <c r="G9863">
        <v>8.1564403801012528E-2</v>
      </c>
      <c r="H9863">
        <v>0</v>
      </c>
      <c r="I9863">
        <v>-0.11806901442064656</v>
      </c>
      <c r="J9863">
        <v>0.91545513483497898</v>
      </c>
      <c r="K9863">
        <v>207.27222289999997</v>
      </c>
      <c r="L9863" s="22">
        <v>0</v>
      </c>
      <c r="M9863">
        <f t="shared" si="462"/>
        <v>-1.7089990666244164</v>
      </c>
      <c r="N9863">
        <f t="shared" si="463"/>
        <v>0.15329358649520505</v>
      </c>
      <c r="O9863">
        <f t="shared" si="464"/>
        <v>-0.16640126365514701</v>
      </c>
      <c r="P9863">
        <f>IF(N9863&gt;'Confusion Matrix'!$F$1,1,0)</f>
        <v>0</v>
      </c>
    </row>
    <row r="9864" spans="2:16" x14ac:dyDescent="0.35">
      <c r="B9864">
        <v>6.6018511110000011</v>
      </c>
      <c r="C9864">
        <v>1</v>
      </c>
      <c r="D9864">
        <v>0.53061747949891069</v>
      </c>
      <c r="E9864">
        <v>2</v>
      </c>
      <c r="F9864">
        <v>0</v>
      </c>
      <c r="G9864">
        <v>-1.5559842121176297E-2</v>
      </c>
      <c r="H9864">
        <v>1</v>
      </c>
      <c r="I9864">
        <v>0.45939723473739119</v>
      </c>
      <c r="J9864">
        <v>0.86475134746491555</v>
      </c>
      <c r="K9864">
        <v>185.6152793</v>
      </c>
      <c r="L9864" s="22">
        <v>0</v>
      </c>
      <c r="M9864">
        <f t="shared" si="462"/>
        <v>-2.4283572368122512</v>
      </c>
      <c r="N9864">
        <f t="shared" si="463"/>
        <v>8.1035717865170456E-2</v>
      </c>
      <c r="O9864">
        <f t="shared" si="464"/>
        <v>-8.4508023393908074E-2</v>
      </c>
      <c r="P9864">
        <f>IF(N9864&gt;'Confusion Matrix'!$F$1,1,0)</f>
        <v>0</v>
      </c>
    </row>
    <row r="9865" spans="2:16" x14ac:dyDescent="0.35">
      <c r="B9865">
        <v>4.6769624759999999</v>
      </c>
      <c r="C9865">
        <v>0</v>
      </c>
      <c r="D9865">
        <v>-0.34176655167778192</v>
      </c>
      <c r="E9865">
        <v>3</v>
      </c>
      <c r="F9865">
        <v>0</v>
      </c>
      <c r="G9865">
        <v>-1.3815541801724358E-2</v>
      </c>
      <c r="H9865">
        <v>1</v>
      </c>
      <c r="I9865">
        <v>0.45939723473739119</v>
      </c>
      <c r="J9865">
        <v>1.2393091468540574</v>
      </c>
      <c r="K9865">
        <v>301.4418101</v>
      </c>
      <c r="L9865" s="22">
        <v>1</v>
      </c>
      <c r="M9865">
        <f t="shared" si="462"/>
        <v>-1.7970904252493334</v>
      </c>
      <c r="N9865">
        <f t="shared" si="463"/>
        <v>0.1422056147278612</v>
      </c>
      <c r="O9865">
        <f t="shared" si="464"/>
        <v>-1.9504812776677356</v>
      </c>
      <c r="P9865">
        <f>IF(N9865&gt;'Confusion Matrix'!$F$1,1,0)</f>
        <v>0</v>
      </c>
    </row>
    <row r="9866" spans="2:16" x14ac:dyDescent="0.35">
      <c r="B9866">
        <v>3.5673940280000003</v>
      </c>
      <c r="C9866">
        <v>1</v>
      </c>
      <c r="D9866">
        <v>0.53061747949891069</v>
      </c>
      <c r="E9866">
        <v>0</v>
      </c>
      <c r="F9866">
        <v>1</v>
      </c>
      <c r="G9866">
        <v>8.1564403801012528E-2</v>
      </c>
      <c r="H9866">
        <v>0</v>
      </c>
      <c r="I9866">
        <v>0.45939723473739119</v>
      </c>
      <c r="J9866">
        <v>0.95033365038755391</v>
      </c>
      <c r="K9866">
        <v>160.5770311</v>
      </c>
      <c r="L9866" s="22">
        <v>0</v>
      </c>
      <c r="M9866">
        <f t="shared" si="462"/>
        <v>-2.7092224216089469</v>
      </c>
      <c r="N9866">
        <f t="shared" si="463"/>
        <v>6.2431350419239626E-2</v>
      </c>
      <c r="O9866">
        <f t="shared" si="464"/>
        <v>-6.4465297599002186E-2</v>
      </c>
      <c r="P9866">
        <f>IF(N9866&gt;'Confusion Matrix'!$F$1,1,0)</f>
        <v>0</v>
      </c>
    </row>
    <row r="9867" spans="2:16" x14ac:dyDescent="0.35">
      <c r="B9867">
        <v>6.5427253750000007</v>
      </c>
      <c r="C9867">
        <v>1</v>
      </c>
      <c r="D9867">
        <v>-0.34176655167778192</v>
      </c>
      <c r="E9867">
        <v>1</v>
      </c>
      <c r="F9867">
        <v>0</v>
      </c>
      <c r="G9867">
        <v>8.1564403801012528E-2</v>
      </c>
      <c r="H9867">
        <v>2</v>
      </c>
      <c r="I9867">
        <v>-0.32619350995114088</v>
      </c>
      <c r="J9867">
        <v>0.79070949970905657</v>
      </c>
      <c r="K9867">
        <v>310.62737230000005</v>
      </c>
      <c r="L9867" s="22">
        <v>0</v>
      </c>
      <c r="M9867">
        <f t="shared" si="462"/>
        <v>-0.88012608512274415</v>
      </c>
      <c r="N9867">
        <f t="shared" si="463"/>
        <v>0.29315165165259222</v>
      </c>
      <c r="O9867">
        <f t="shared" si="464"/>
        <v>-0.34693913630985651</v>
      </c>
      <c r="P9867">
        <f>IF(N9867&gt;'Confusion Matrix'!$F$1,1,0)</f>
        <v>1</v>
      </c>
    </row>
    <row r="9868" spans="2:16" x14ac:dyDescent="0.35">
      <c r="B9868">
        <v>5.2847351840000005</v>
      </c>
      <c r="C9868">
        <v>0</v>
      </c>
      <c r="D9868">
        <v>-8.797100885642414E-3</v>
      </c>
      <c r="E9868">
        <v>0</v>
      </c>
      <c r="F9868">
        <v>0</v>
      </c>
      <c r="G9868">
        <v>8.1564403801012528E-2</v>
      </c>
      <c r="H9868">
        <v>1</v>
      </c>
      <c r="I9868">
        <v>0.45939723473739119</v>
      </c>
      <c r="J9868">
        <v>0.93767238933802366</v>
      </c>
      <c r="K9868">
        <v>260.49058479999997</v>
      </c>
      <c r="L9868" s="22">
        <v>0</v>
      </c>
      <c r="M9868">
        <f t="shared" si="462"/>
        <v>-2.0306111687337633</v>
      </c>
      <c r="N9868">
        <f t="shared" si="463"/>
        <v>0.11602622336239421</v>
      </c>
      <c r="O9868">
        <f t="shared" si="464"/>
        <v>-0.12332788122158926</v>
      </c>
      <c r="P9868">
        <f>IF(N9868&gt;'Confusion Matrix'!$F$1,1,0)</f>
        <v>0</v>
      </c>
    </row>
    <row r="9869" spans="2:16" x14ac:dyDescent="0.35">
      <c r="B9869">
        <v>5.8486094949999998</v>
      </c>
      <c r="C9869">
        <v>0</v>
      </c>
      <c r="D9869">
        <v>0.53061747949891069</v>
      </c>
      <c r="E9869">
        <v>2</v>
      </c>
      <c r="F9869">
        <v>0</v>
      </c>
      <c r="G9869">
        <v>-4.6681885592470503E-2</v>
      </c>
      <c r="H9869">
        <v>1</v>
      </c>
      <c r="I9869">
        <v>0.20360252914997359</v>
      </c>
      <c r="J9869">
        <v>0.93738123834167864</v>
      </c>
      <c r="K9869">
        <v>184.76716859999999</v>
      </c>
      <c r="L9869" s="22">
        <v>0</v>
      </c>
      <c r="M9869">
        <f t="shared" si="462"/>
        <v>-2.1524449178627467</v>
      </c>
      <c r="N9869">
        <f t="shared" si="463"/>
        <v>0.10410297570410668</v>
      </c>
      <c r="O9869">
        <f t="shared" si="464"/>
        <v>-0.1099298008531534</v>
      </c>
      <c r="P9869">
        <f>IF(N9869&gt;'Confusion Matrix'!$F$1,1,0)</f>
        <v>0</v>
      </c>
    </row>
    <row r="9870" spans="2:16" x14ac:dyDescent="0.35">
      <c r="B9870">
        <v>5.9088734149999995</v>
      </c>
      <c r="C9870">
        <v>1</v>
      </c>
      <c r="D9870">
        <v>-8.797100885642414E-3</v>
      </c>
      <c r="E9870">
        <v>2</v>
      </c>
      <c r="F9870">
        <v>0</v>
      </c>
      <c r="G9870">
        <v>-4.6681885592470503E-2</v>
      </c>
      <c r="H9870">
        <v>0</v>
      </c>
      <c r="I9870">
        <v>-8.7036653585432347E-2</v>
      </c>
      <c r="J9870">
        <v>0.87576120108844813</v>
      </c>
      <c r="K9870">
        <v>224.66154640000002</v>
      </c>
      <c r="L9870" s="22">
        <v>1</v>
      </c>
      <c r="M9870">
        <f t="shared" si="462"/>
        <v>-1.5873060038903164</v>
      </c>
      <c r="N9870">
        <f t="shared" si="463"/>
        <v>0.16976326097013555</v>
      </c>
      <c r="O9870">
        <f t="shared" si="464"/>
        <v>-1.7733503950046858</v>
      </c>
      <c r="P9870">
        <f>IF(N9870&gt;'Confusion Matrix'!$F$1,1,0)</f>
        <v>0</v>
      </c>
    </row>
    <row r="9871" spans="2:16" x14ac:dyDescent="0.35">
      <c r="B9871">
        <v>5.0121631430000004</v>
      </c>
      <c r="C9871">
        <v>1</v>
      </c>
      <c r="D9871">
        <v>-0.34176655167778192</v>
      </c>
      <c r="E9871">
        <v>3</v>
      </c>
      <c r="F9871">
        <v>0</v>
      </c>
      <c r="G9871">
        <v>-1.3815541801724358E-2</v>
      </c>
      <c r="H9871">
        <v>0</v>
      </c>
      <c r="I9871">
        <v>0.20360252914997359</v>
      </c>
      <c r="J9871">
        <v>1.1112067498797296</v>
      </c>
      <c r="K9871">
        <v>311.95809589999999</v>
      </c>
      <c r="L9871" s="22">
        <v>1</v>
      </c>
      <c r="M9871">
        <f t="shared" si="462"/>
        <v>-1.5346883642293232</v>
      </c>
      <c r="N9871">
        <f t="shared" si="463"/>
        <v>0.17730875742962368</v>
      </c>
      <c r="O9871">
        <f t="shared" si="464"/>
        <v>-1.7298626738356935</v>
      </c>
      <c r="P9871">
        <f>IF(N9871&gt;'Confusion Matrix'!$F$1,1,0)</f>
        <v>0</v>
      </c>
    </row>
    <row r="9872" spans="2:16" x14ac:dyDescent="0.35">
      <c r="B9872">
        <v>5.0780294120000002</v>
      </c>
      <c r="C9872">
        <v>1</v>
      </c>
      <c r="D9872">
        <v>0.53061747949891069</v>
      </c>
      <c r="E9872">
        <v>2</v>
      </c>
      <c r="F9872">
        <v>0</v>
      </c>
      <c r="G9872">
        <v>-1.5559842121176297E-2</v>
      </c>
      <c r="H9872">
        <v>1</v>
      </c>
      <c r="I9872">
        <v>0.20360252914997359</v>
      </c>
      <c r="J9872">
        <v>0.8926295695114419</v>
      </c>
      <c r="K9872">
        <v>193.22949689999996</v>
      </c>
      <c r="L9872" s="22">
        <v>0</v>
      </c>
      <c r="M9872">
        <f t="shared" si="462"/>
        <v>-2.1753079536501989</v>
      </c>
      <c r="N9872">
        <f t="shared" si="463"/>
        <v>0.10198986089479818</v>
      </c>
      <c r="O9872">
        <f t="shared" si="464"/>
        <v>-0.10757391998064671</v>
      </c>
      <c r="P9872">
        <f>IF(N9872&gt;'Confusion Matrix'!$F$1,1,0)</f>
        <v>0</v>
      </c>
    </row>
    <row r="9873" spans="2:16" x14ac:dyDescent="0.35">
      <c r="B9873">
        <v>6.3585703889999996</v>
      </c>
      <c r="C9873">
        <v>0</v>
      </c>
      <c r="D9873">
        <v>-8.797100885642414E-3</v>
      </c>
      <c r="E9873">
        <v>6</v>
      </c>
      <c r="F9873">
        <v>0</v>
      </c>
      <c r="G9873">
        <v>-1.3815541801724358E-2</v>
      </c>
      <c r="H9873">
        <v>0</v>
      </c>
      <c r="I9873">
        <v>-0.11806901442064656</v>
      </c>
      <c r="J9873">
        <v>0.80016624252549418</v>
      </c>
      <c r="K9873">
        <v>233.00227740000003</v>
      </c>
      <c r="L9873" s="22">
        <v>0</v>
      </c>
      <c r="M9873">
        <f t="shared" si="462"/>
        <v>-1.5011568244508329</v>
      </c>
      <c r="N9873">
        <f t="shared" si="463"/>
        <v>0.18225305092580857</v>
      </c>
      <c r="O9873">
        <f t="shared" si="464"/>
        <v>-0.20120234344899979</v>
      </c>
      <c r="P9873">
        <f>IF(N9873&gt;'Confusion Matrix'!$F$1,1,0)</f>
        <v>0</v>
      </c>
    </row>
    <row r="9874" spans="2:16" x14ac:dyDescent="0.35">
      <c r="B9874">
        <v>2.2314264289999999</v>
      </c>
      <c r="C9874">
        <v>0</v>
      </c>
      <c r="D9874">
        <v>-8.797100885642414E-3</v>
      </c>
      <c r="E9874">
        <v>5</v>
      </c>
      <c r="F9874">
        <v>0</v>
      </c>
      <c r="G9874">
        <v>8.1564403801012528E-2</v>
      </c>
      <c r="H9874">
        <v>0</v>
      </c>
      <c r="I9874">
        <v>-0.32619350995114088</v>
      </c>
      <c r="J9874">
        <v>1.4153534752276613</v>
      </c>
      <c r="K9874">
        <v>270.81001179999998</v>
      </c>
      <c r="L9874" s="22">
        <v>0</v>
      </c>
      <c r="M9874">
        <f t="shared" si="462"/>
        <v>-1.4254825650091392</v>
      </c>
      <c r="N9874">
        <f t="shared" si="463"/>
        <v>0.19380352893022484</v>
      </c>
      <c r="O9874">
        <f t="shared" si="464"/>
        <v>-0.21542780554782928</v>
      </c>
      <c r="P9874">
        <f>IF(N9874&gt;'Confusion Matrix'!$F$1,1,0)</f>
        <v>0</v>
      </c>
    </row>
    <row r="9875" spans="2:16" x14ac:dyDescent="0.35">
      <c r="B9875">
        <v>5.5239165359999998</v>
      </c>
      <c r="C9875">
        <v>0</v>
      </c>
      <c r="D9875">
        <v>-0.34176655167778192</v>
      </c>
      <c r="E9875">
        <v>2</v>
      </c>
      <c r="F9875">
        <v>0</v>
      </c>
      <c r="G9875">
        <v>-1.5559842121176297E-2</v>
      </c>
      <c r="H9875">
        <v>0</v>
      </c>
      <c r="I9875">
        <v>-0.11806901442064656</v>
      </c>
      <c r="J9875">
        <v>0.81828518833362762</v>
      </c>
      <c r="K9875">
        <v>327.10046279999995</v>
      </c>
      <c r="L9875" s="22">
        <v>0</v>
      </c>
      <c r="M9875">
        <f t="shared" si="462"/>
        <v>-1.0374545684131589</v>
      </c>
      <c r="N9875">
        <f t="shared" si="463"/>
        <v>0.26164143517688154</v>
      </c>
      <c r="O9875">
        <f t="shared" si="464"/>
        <v>-0.30332571217958432</v>
      </c>
      <c r="P9875">
        <f>IF(N9875&gt;'Confusion Matrix'!$F$1,1,0)</f>
        <v>1</v>
      </c>
    </row>
    <row r="9876" spans="2:16" x14ac:dyDescent="0.35">
      <c r="B9876">
        <v>5.8898857580000001</v>
      </c>
      <c r="C9876">
        <v>1</v>
      </c>
      <c r="D9876">
        <v>-8.797100885642414E-3</v>
      </c>
      <c r="E9876">
        <v>2</v>
      </c>
      <c r="F9876">
        <v>0</v>
      </c>
      <c r="G9876">
        <v>-1.5559842121176297E-2</v>
      </c>
      <c r="H9876">
        <v>1</v>
      </c>
      <c r="I9876">
        <v>0.45939723473739119</v>
      </c>
      <c r="J9876">
        <v>1.2031218623171127</v>
      </c>
      <c r="K9876">
        <v>228.26247350000006</v>
      </c>
      <c r="L9876" s="22">
        <v>0</v>
      </c>
      <c r="M9876">
        <f t="shared" si="462"/>
        <v>-2.182916231819759</v>
      </c>
      <c r="N9876">
        <f t="shared" si="463"/>
        <v>0.10129514153351947</v>
      </c>
      <c r="O9876">
        <f t="shared" si="464"/>
        <v>-0.10680059822751457</v>
      </c>
      <c r="P9876">
        <f>IF(N9876&gt;'Confusion Matrix'!$F$1,1,0)</f>
        <v>0</v>
      </c>
    </row>
    <row r="9877" spans="2:16" x14ac:dyDescent="0.35">
      <c r="B9877">
        <v>5.333335505</v>
      </c>
      <c r="C9877">
        <v>1</v>
      </c>
      <c r="D9877">
        <v>-8.797100885642414E-3</v>
      </c>
      <c r="E9877">
        <v>4</v>
      </c>
      <c r="F9877">
        <v>1</v>
      </c>
      <c r="G9877">
        <v>-1.5559842121176297E-2</v>
      </c>
      <c r="H9877">
        <v>1</v>
      </c>
      <c r="I9877">
        <v>-0.11806901442064656</v>
      </c>
      <c r="J9877">
        <v>1.0271644271889848</v>
      </c>
      <c r="K9877">
        <v>258.17139010000005</v>
      </c>
      <c r="L9877" s="22">
        <v>1</v>
      </c>
      <c r="M9877">
        <f t="shared" si="462"/>
        <v>-1.4795657191221001</v>
      </c>
      <c r="N9877">
        <f t="shared" si="463"/>
        <v>0.18549302381501634</v>
      </c>
      <c r="O9877">
        <f t="shared" si="464"/>
        <v>-1.6847380051080449</v>
      </c>
      <c r="P9877">
        <f>IF(N9877&gt;'Confusion Matrix'!$F$1,1,0)</f>
        <v>0</v>
      </c>
    </row>
    <row r="9878" spans="2:16" x14ac:dyDescent="0.35">
      <c r="B9878">
        <v>6.0190275130000002</v>
      </c>
      <c r="C9878">
        <v>1</v>
      </c>
      <c r="D9878">
        <v>-8.797100885642414E-3</v>
      </c>
      <c r="E9878">
        <v>2</v>
      </c>
      <c r="F9878">
        <v>1</v>
      </c>
      <c r="G9878">
        <v>8.1564403801012528E-2</v>
      </c>
      <c r="H9878">
        <v>0</v>
      </c>
      <c r="I9878">
        <v>-8.7036653585432347E-2</v>
      </c>
      <c r="J9878">
        <v>0.82548525210570833</v>
      </c>
      <c r="K9878">
        <v>242.18453260000001</v>
      </c>
      <c r="L9878" s="22">
        <v>0</v>
      </c>
      <c r="M9878">
        <f t="shared" si="462"/>
        <v>-1.6065800361868152</v>
      </c>
      <c r="N9878">
        <f t="shared" si="463"/>
        <v>0.16706397213610752</v>
      </c>
      <c r="O9878">
        <f t="shared" si="464"/>
        <v>-0.18279843704659862</v>
      </c>
      <c r="P9878">
        <f>IF(N9878&gt;'Confusion Matrix'!$F$1,1,0)</f>
        <v>0</v>
      </c>
    </row>
    <row r="9879" spans="2:16" x14ac:dyDescent="0.35">
      <c r="B9879">
        <v>9.3686808890000002</v>
      </c>
      <c r="C9879">
        <v>1</v>
      </c>
      <c r="D9879">
        <v>-0.34176655167778192</v>
      </c>
      <c r="E9879">
        <v>1</v>
      </c>
      <c r="F9879">
        <v>0</v>
      </c>
      <c r="G9879">
        <v>-1.3815541801724358E-2</v>
      </c>
      <c r="H9879">
        <v>1</v>
      </c>
      <c r="I9879">
        <v>-0.32619350995114088</v>
      </c>
      <c r="J9879">
        <v>0.83727741471161132</v>
      </c>
      <c r="K9879">
        <v>329.26006800000005</v>
      </c>
      <c r="L9879" s="22">
        <v>0</v>
      </c>
      <c r="M9879">
        <f t="shared" si="462"/>
        <v>-0.74850203877570554</v>
      </c>
      <c r="N9879">
        <f t="shared" si="463"/>
        <v>0.3211477866448702</v>
      </c>
      <c r="O9879">
        <f t="shared" si="464"/>
        <v>-0.38735182849315469</v>
      </c>
      <c r="P9879">
        <f>IF(N9879&gt;'Confusion Matrix'!$F$1,1,0)</f>
        <v>1</v>
      </c>
    </row>
    <row r="9880" spans="2:16" x14ac:dyDescent="0.35">
      <c r="B9880">
        <v>3.654516208</v>
      </c>
      <c r="C9880">
        <v>1</v>
      </c>
      <c r="D9880">
        <v>-8.797100885642414E-3</v>
      </c>
      <c r="E9880">
        <v>0</v>
      </c>
      <c r="F9880">
        <v>1</v>
      </c>
      <c r="G9880">
        <v>-3.3158274482581987E-3</v>
      </c>
      <c r="H9880">
        <v>0</v>
      </c>
      <c r="I9880">
        <v>-0.11806901442064656</v>
      </c>
      <c r="J9880">
        <v>0.80961401307321823</v>
      </c>
      <c r="K9880">
        <v>270.93285289999994</v>
      </c>
      <c r="L9880" s="22">
        <v>0</v>
      </c>
      <c r="M9880">
        <f t="shared" si="462"/>
        <v>-1.4411748191820806</v>
      </c>
      <c r="N9880">
        <f t="shared" si="463"/>
        <v>0.19136348700537542</v>
      </c>
      <c r="O9880">
        <f t="shared" si="464"/>
        <v>-0.21240576697672511</v>
      </c>
      <c r="P9880">
        <f>IF(N9880&gt;'Confusion Matrix'!$F$1,1,0)</f>
        <v>0</v>
      </c>
    </row>
    <row r="9881" spans="2:16" x14ac:dyDescent="0.35">
      <c r="B9881">
        <v>4.2173064729999998</v>
      </c>
      <c r="C9881">
        <v>0</v>
      </c>
      <c r="D9881">
        <v>-8.797100885642414E-3</v>
      </c>
      <c r="E9881">
        <v>1</v>
      </c>
      <c r="F9881">
        <v>0</v>
      </c>
      <c r="G9881">
        <v>-3.3158274482581987E-3</v>
      </c>
      <c r="H9881">
        <v>0</v>
      </c>
      <c r="I9881">
        <v>0.45939723473739119</v>
      </c>
      <c r="J9881">
        <v>0.79098274890775289</v>
      </c>
      <c r="K9881">
        <v>225.98476889999995</v>
      </c>
      <c r="L9881" s="22">
        <v>1</v>
      </c>
      <c r="M9881">
        <f t="shared" si="462"/>
        <v>-2.1331080242736875</v>
      </c>
      <c r="N9881">
        <f t="shared" si="463"/>
        <v>0.1059202973770975</v>
      </c>
      <c r="O9881">
        <f t="shared" si="464"/>
        <v>-2.2450683792341484</v>
      </c>
      <c r="P9881">
        <f>IF(N9881&gt;'Confusion Matrix'!$F$1,1,0)</f>
        <v>0</v>
      </c>
    </row>
    <row r="9882" spans="2:16" x14ac:dyDescent="0.35">
      <c r="B9882">
        <v>7.3290835919999999</v>
      </c>
      <c r="C9882">
        <v>1</v>
      </c>
      <c r="D9882">
        <v>0.53061747949891069</v>
      </c>
      <c r="E9882">
        <v>2</v>
      </c>
      <c r="F9882">
        <v>0</v>
      </c>
      <c r="G9882">
        <v>8.1564403801012528E-2</v>
      </c>
      <c r="H9882">
        <v>3</v>
      </c>
      <c r="I9882">
        <v>0.45939723473739119</v>
      </c>
      <c r="J9882">
        <v>1.0327440016186953</v>
      </c>
      <c r="K9882">
        <v>156.17676940000001</v>
      </c>
      <c r="L9882" s="22">
        <v>0</v>
      </c>
      <c r="M9882">
        <f t="shared" si="462"/>
        <v>-2.5528737134738524</v>
      </c>
      <c r="N9882">
        <f t="shared" si="463"/>
        <v>7.2233663791091168E-2</v>
      </c>
      <c r="O9882">
        <f t="shared" si="464"/>
        <v>-7.4975370779416489E-2</v>
      </c>
      <c r="P9882">
        <f>IF(N9882&gt;'Confusion Matrix'!$F$1,1,0)</f>
        <v>0</v>
      </c>
    </row>
    <row r="9883" spans="2:16" x14ac:dyDescent="0.35">
      <c r="B9883">
        <v>5.5445008009999999</v>
      </c>
      <c r="C9883">
        <v>1</v>
      </c>
      <c r="D9883">
        <v>-8.797100885642414E-3</v>
      </c>
      <c r="E9883">
        <v>2</v>
      </c>
      <c r="F9883">
        <v>1</v>
      </c>
      <c r="G9883">
        <v>-3.3158274482581987E-3</v>
      </c>
      <c r="H9883">
        <v>1</v>
      </c>
      <c r="I9883">
        <v>0.45939723473739119</v>
      </c>
      <c r="J9883">
        <v>0.91422863589194037</v>
      </c>
      <c r="K9883">
        <v>260.2640811</v>
      </c>
      <c r="L9883" s="22">
        <v>0</v>
      </c>
      <c r="M9883">
        <f t="shared" si="462"/>
        <v>-2.0224875487933556</v>
      </c>
      <c r="N9883">
        <f t="shared" si="463"/>
        <v>0.11686201790758267</v>
      </c>
      <c r="O9883">
        <f t="shared" si="464"/>
        <v>-0.1242738254759722</v>
      </c>
      <c r="P9883">
        <f>IF(N9883&gt;'Confusion Matrix'!$F$1,1,0)</f>
        <v>0</v>
      </c>
    </row>
    <row r="9884" spans="2:16" x14ac:dyDescent="0.35">
      <c r="B9884">
        <v>4.3314720319999997</v>
      </c>
      <c r="C9884">
        <v>0</v>
      </c>
      <c r="D9884">
        <v>0.53061747949891069</v>
      </c>
      <c r="E9884">
        <v>2</v>
      </c>
      <c r="F9884">
        <v>0</v>
      </c>
      <c r="G9884">
        <v>-1.5559842121176297E-2</v>
      </c>
      <c r="H9884">
        <v>1</v>
      </c>
      <c r="I9884">
        <v>0.20360252914997359</v>
      </c>
      <c r="J9884">
        <v>1.0703348450017187</v>
      </c>
      <c r="K9884">
        <v>177.83504700000003</v>
      </c>
      <c r="L9884" s="22">
        <v>0</v>
      </c>
      <c r="M9884">
        <f t="shared" si="462"/>
        <v>-2.2573131632109096</v>
      </c>
      <c r="N9884">
        <f t="shared" si="463"/>
        <v>9.4720510525534013E-2</v>
      </c>
      <c r="O9884">
        <f t="shared" si="464"/>
        <v>-9.9511554811226505E-2</v>
      </c>
      <c r="P9884">
        <f>IF(N9884&gt;'Confusion Matrix'!$F$1,1,0)</f>
        <v>0</v>
      </c>
    </row>
    <row r="9885" spans="2:16" x14ac:dyDescent="0.35">
      <c r="B9885">
        <v>2.9144627069999998</v>
      </c>
      <c r="C9885">
        <v>1</v>
      </c>
      <c r="D9885">
        <v>-8.797100885642414E-3</v>
      </c>
      <c r="E9885">
        <v>3</v>
      </c>
      <c r="F9885">
        <v>0</v>
      </c>
      <c r="G9885">
        <v>-3.3158274482581987E-3</v>
      </c>
      <c r="H9885">
        <v>2</v>
      </c>
      <c r="I9885">
        <v>-0.11806901442064656</v>
      </c>
      <c r="J9885">
        <v>1.0983820463069662</v>
      </c>
      <c r="K9885">
        <v>210.63257899999996</v>
      </c>
      <c r="L9885" s="22">
        <v>0</v>
      </c>
      <c r="M9885">
        <f t="shared" si="462"/>
        <v>-1.6682962466371585</v>
      </c>
      <c r="N9885">
        <f t="shared" si="463"/>
        <v>0.15865146561198129</v>
      </c>
      <c r="O9885">
        <f t="shared" si="464"/>
        <v>-0.17274927633776169</v>
      </c>
      <c r="P9885">
        <f>IF(N9885&gt;'Confusion Matrix'!$F$1,1,0)</f>
        <v>0</v>
      </c>
    </row>
    <row r="9886" spans="2:16" x14ac:dyDescent="0.35">
      <c r="B9886">
        <v>5.4387686000000004</v>
      </c>
      <c r="C9886">
        <v>0</v>
      </c>
      <c r="D9886">
        <v>-8.797100885642414E-3</v>
      </c>
      <c r="E9886">
        <v>1</v>
      </c>
      <c r="F9886">
        <v>0</v>
      </c>
      <c r="G9886">
        <v>8.1564403801012528E-2</v>
      </c>
      <c r="H9886">
        <v>2</v>
      </c>
      <c r="I9886">
        <v>-0.11806901442064656</v>
      </c>
      <c r="J9886">
        <v>1.0427993571927292</v>
      </c>
      <c r="K9886">
        <v>238.31075169999997</v>
      </c>
      <c r="L9886" s="22">
        <v>0</v>
      </c>
      <c r="M9886">
        <f t="shared" si="462"/>
        <v>-1.5213662933090535</v>
      </c>
      <c r="N9886">
        <f t="shared" si="463"/>
        <v>0.17926041387880512</v>
      </c>
      <c r="O9886">
        <f t="shared" si="464"/>
        <v>-0.19754941092802877</v>
      </c>
      <c r="P9886">
        <f>IF(N9886&gt;'Confusion Matrix'!$F$1,1,0)</f>
        <v>0</v>
      </c>
    </row>
    <row r="9887" spans="2:16" x14ac:dyDescent="0.35">
      <c r="B9887">
        <v>6.6650288889999993</v>
      </c>
      <c r="C9887">
        <v>1</v>
      </c>
      <c r="D9887">
        <v>-0.34176655167778192</v>
      </c>
      <c r="E9887">
        <v>1</v>
      </c>
      <c r="F9887">
        <v>1</v>
      </c>
      <c r="G9887">
        <v>-1.5559842121176297E-2</v>
      </c>
      <c r="H9887">
        <v>1</v>
      </c>
      <c r="I9887">
        <v>-8.7036653585432347E-2</v>
      </c>
      <c r="J9887">
        <v>0.87271786827509434</v>
      </c>
      <c r="K9887">
        <v>300.61708920000001</v>
      </c>
      <c r="L9887" s="22">
        <v>0</v>
      </c>
      <c r="M9887">
        <f t="shared" si="462"/>
        <v>-1.1694823024213312</v>
      </c>
      <c r="N9887">
        <f t="shared" si="463"/>
        <v>0.23694857329152746</v>
      </c>
      <c r="O9887">
        <f t="shared" si="464"/>
        <v>-0.27042984930259073</v>
      </c>
      <c r="P9887">
        <f>IF(N9887&gt;'Confusion Matrix'!$F$1,1,0)</f>
        <v>1</v>
      </c>
    </row>
    <row r="9888" spans="2:16" x14ac:dyDescent="0.35">
      <c r="B9888">
        <v>3.3611614999999997</v>
      </c>
      <c r="C9888">
        <v>1</v>
      </c>
      <c r="D9888">
        <v>-8.797100885642414E-3</v>
      </c>
      <c r="E9888">
        <v>1</v>
      </c>
      <c r="F9888">
        <v>0</v>
      </c>
      <c r="G9888">
        <v>8.1564403801012528E-2</v>
      </c>
      <c r="H9888">
        <v>2</v>
      </c>
      <c r="I9888">
        <v>-0.11806901442064656</v>
      </c>
      <c r="J9888">
        <v>0.99913629827070194</v>
      </c>
      <c r="K9888">
        <v>298.5239272</v>
      </c>
      <c r="L9888" s="22">
        <v>0</v>
      </c>
      <c r="M9888">
        <f t="shared" si="462"/>
        <v>-1.3497681995809423</v>
      </c>
      <c r="N9888">
        <f t="shared" si="463"/>
        <v>0.20590827091641511</v>
      </c>
      <c r="O9888">
        <f t="shared" si="464"/>
        <v>-0.23055629659474594</v>
      </c>
      <c r="P9888">
        <f>IF(N9888&gt;'Confusion Matrix'!$F$1,1,0)</f>
        <v>0</v>
      </c>
    </row>
    <row r="9889" spans="2:16" x14ac:dyDescent="0.35">
      <c r="B9889">
        <v>5.692116231</v>
      </c>
      <c r="C9889">
        <v>1</v>
      </c>
      <c r="D9889">
        <v>-8.797100885642414E-3</v>
      </c>
      <c r="E9889">
        <v>4</v>
      </c>
      <c r="F9889">
        <v>0</v>
      </c>
      <c r="G9889">
        <v>8.1564403801012528E-2</v>
      </c>
      <c r="H9889">
        <v>2</v>
      </c>
      <c r="I9889">
        <v>-0.11806901442064656</v>
      </c>
      <c r="J9889">
        <v>0.84144216801394411</v>
      </c>
      <c r="K9889">
        <v>219.12295649999999</v>
      </c>
      <c r="L9889" s="22">
        <v>1</v>
      </c>
      <c r="M9889">
        <f t="shared" si="462"/>
        <v>-1.5844434961345484</v>
      </c>
      <c r="N9889">
        <f t="shared" si="463"/>
        <v>0.17016709486416132</v>
      </c>
      <c r="O9889">
        <f t="shared" si="464"/>
        <v>-1.7709744137069021</v>
      </c>
      <c r="P9889">
        <f>IF(N9889&gt;'Confusion Matrix'!$F$1,1,0)</f>
        <v>0</v>
      </c>
    </row>
    <row r="9890" spans="2:16" x14ac:dyDescent="0.35">
      <c r="B9890">
        <v>5.1583344699999998</v>
      </c>
      <c r="C9890">
        <v>0</v>
      </c>
      <c r="D9890">
        <v>-8.797100885642414E-3</v>
      </c>
      <c r="E9890">
        <v>2</v>
      </c>
      <c r="F9890">
        <v>0</v>
      </c>
      <c r="G9890">
        <v>8.1564403801012528E-2</v>
      </c>
      <c r="H9890">
        <v>0</v>
      </c>
      <c r="I9890">
        <v>0.45939723473739119</v>
      </c>
      <c r="J9890">
        <v>0.87173995369090507</v>
      </c>
      <c r="K9890">
        <v>276.32477870000002</v>
      </c>
      <c r="L9890" s="22">
        <v>0</v>
      </c>
      <c r="M9890">
        <f t="shared" si="462"/>
        <v>-2.0026860804643505</v>
      </c>
      <c r="N9890">
        <f t="shared" si="463"/>
        <v>0.11892118914379875</v>
      </c>
      <c r="O9890">
        <f t="shared" si="464"/>
        <v>-0.12660820091048186</v>
      </c>
      <c r="P9890">
        <f>IF(N9890&gt;'Confusion Matrix'!$F$1,1,0)</f>
        <v>0</v>
      </c>
    </row>
    <row r="9891" spans="2:16" x14ac:dyDescent="0.35">
      <c r="B9891">
        <v>3.8349292029999997</v>
      </c>
      <c r="C9891">
        <v>0</v>
      </c>
      <c r="D9891">
        <v>-8.797100885642414E-3</v>
      </c>
      <c r="E9891">
        <v>0</v>
      </c>
      <c r="F9891">
        <v>1</v>
      </c>
      <c r="G9891">
        <v>-1.5559842121176297E-2</v>
      </c>
      <c r="H9891">
        <v>0</v>
      </c>
      <c r="I9891">
        <v>-0.11806901442064656</v>
      </c>
      <c r="J9891">
        <v>1.4039283217505594</v>
      </c>
      <c r="K9891">
        <v>280.76813589999995</v>
      </c>
      <c r="L9891" s="22">
        <v>0</v>
      </c>
      <c r="M9891">
        <f t="shared" si="462"/>
        <v>-1.502931033652593</v>
      </c>
      <c r="N9891">
        <f t="shared" si="463"/>
        <v>0.18198877738179778</v>
      </c>
      <c r="O9891">
        <f t="shared" si="464"/>
        <v>-0.20087922289134827</v>
      </c>
      <c r="P9891">
        <f>IF(N9891&gt;'Confusion Matrix'!$F$1,1,0)</f>
        <v>0</v>
      </c>
    </row>
    <row r="9892" spans="2:16" x14ac:dyDescent="0.35">
      <c r="B9892">
        <v>3.5806469279999997</v>
      </c>
      <c r="C9892">
        <v>1</v>
      </c>
      <c r="D9892">
        <v>-8.797100885642414E-3</v>
      </c>
      <c r="E9892">
        <v>2</v>
      </c>
      <c r="F9892">
        <v>0</v>
      </c>
      <c r="G9892">
        <v>-4.6681885592470503E-2</v>
      </c>
      <c r="H9892">
        <v>2</v>
      </c>
      <c r="I9892">
        <v>-0.11806901442064656</v>
      </c>
      <c r="J9892">
        <v>0.92752083737422331</v>
      </c>
      <c r="K9892">
        <v>259.03051700000003</v>
      </c>
      <c r="L9892" s="22">
        <v>0</v>
      </c>
      <c r="M9892">
        <f t="shared" si="462"/>
        <v>-1.3996682737370838</v>
      </c>
      <c r="N9892">
        <f t="shared" si="463"/>
        <v>0.19786875666624307</v>
      </c>
      <c r="O9892">
        <f t="shared" si="464"/>
        <v>-0.22048303944945408</v>
      </c>
      <c r="P9892">
        <f>IF(N9892&gt;'Confusion Matrix'!$F$1,1,0)</f>
        <v>0</v>
      </c>
    </row>
    <row r="9893" spans="2:16" x14ac:dyDescent="0.35">
      <c r="B9893">
        <v>6.6161658930000007</v>
      </c>
      <c r="C9893">
        <v>1</v>
      </c>
      <c r="D9893">
        <v>-8.797100885642414E-3</v>
      </c>
      <c r="E9893">
        <v>1</v>
      </c>
      <c r="F9893">
        <v>0</v>
      </c>
      <c r="G9893">
        <v>-1.5559842121176297E-2</v>
      </c>
      <c r="H9893">
        <v>1</v>
      </c>
      <c r="I9893">
        <v>-0.32619350995114088</v>
      </c>
      <c r="J9893">
        <v>1.0395629875721435</v>
      </c>
      <c r="K9893">
        <v>258.19154149999997</v>
      </c>
      <c r="L9893" s="22">
        <v>0</v>
      </c>
      <c r="M9893">
        <f t="shared" si="462"/>
        <v>-1.2235892136907984</v>
      </c>
      <c r="N9893">
        <f t="shared" si="463"/>
        <v>0.22730543249594151</v>
      </c>
      <c r="O9893">
        <f t="shared" si="464"/>
        <v>-0.25787143460431527</v>
      </c>
      <c r="P9893">
        <f>IF(N9893&gt;'Confusion Matrix'!$F$1,1,0)</f>
        <v>1</v>
      </c>
    </row>
    <row r="9894" spans="2:16" x14ac:dyDescent="0.35">
      <c r="B9894">
        <v>6.207874457</v>
      </c>
      <c r="C9894">
        <v>0</v>
      </c>
      <c r="D9894">
        <v>-8.797100885642414E-3</v>
      </c>
      <c r="E9894">
        <v>2</v>
      </c>
      <c r="F9894">
        <v>1</v>
      </c>
      <c r="G9894">
        <v>8.1564403801012528E-2</v>
      </c>
      <c r="H9894">
        <v>1</v>
      </c>
      <c r="I9894">
        <v>-0.32619350995114088</v>
      </c>
      <c r="J9894">
        <v>1.0267178752000976</v>
      </c>
      <c r="K9894">
        <v>204.96160120000002</v>
      </c>
      <c r="L9894" s="22">
        <v>0</v>
      </c>
      <c r="M9894">
        <f t="shared" si="462"/>
        <v>-1.4815548896032253</v>
      </c>
      <c r="N9894">
        <f t="shared" si="463"/>
        <v>0.18519267727116592</v>
      </c>
      <c r="O9894">
        <f t="shared" si="464"/>
        <v>-0.20480360752108054</v>
      </c>
      <c r="P9894">
        <f>IF(N9894&gt;'Confusion Matrix'!$F$1,1,0)</f>
        <v>0</v>
      </c>
    </row>
    <row r="9895" spans="2:16" x14ac:dyDescent="0.35">
      <c r="B9895">
        <v>5.3062930430000002</v>
      </c>
      <c r="C9895">
        <v>1</v>
      </c>
      <c r="D9895">
        <v>-8.797100885642414E-3</v>
      </c>
      <c r="E9895">
        <v>0</v>
      </c>
      <c r="F9895">
        <v>0</v>
      </c>
      <c r="G9895">
        <v>8.1564403801012528E-2</v>
      </c>
      <c r="H9895">
        <v>0</v>
      </c>
      <c r="I9895">
        <v>-0.32619350995114088</v>
      </c>
      <c r="J9895">
        <v>0.83961376160280032</v>
      </c>
      <c r="K9895">
        <v>275.27488489999996</v>
      </c>
      <c r="L9895" s="22">
        <v>0</v>
      </c>
      <c r="M9895">
        <f t="shared" si="462"/>
        <v>-1.2318914175783806</v>
      </c>
      <c r="N9895">
        <f t="shared" si="463"/>
        <v>0.22585055487552452</v>
      </c>
      <c r="O9895">
        <f t="shared" si="464"/>
        <v>-0.2559903424740847</v>
      </c>
      <c r="P9895">
        <f>IF(N9895&gt;'Confusion Matrix'!$F$1,1,0)</f>
        <v>1</v>
      </c>
    </row>
    <row r="9896" spans="2:16" x14ac:dyDescent="0.35">
      <c r="B9896">
        <v>4.8089229580000001</v>
      </c>
      <c r="C9896">
        <v>0</v>
      </c>
      <c r="D9896">
        <v>-8.797100885642414E-3</v>
      </c>
      <c r="E9896">
        <v>2</v>
      </c>
      <c r="F9896">
        <v>0</v>
      </c>
      <c r="G9896">
        <v>-1.3815541801724358E-2</v>
      </c>
      <c r="H9896">
        <v>0</v>
      </c>
      <c r="I9896">
        <v>-0.11806901442064656</v>
      </c>
      <c r="J9896">
        <v>0.97222849561816582</v>
      </c>
      <c r="K9896">
        <v>209.93799820000004</v>
      </c>
      <c r="L9896" s="22">
        <v>0</v>
      </c>
      <c r="M9896">
        <f t="shared" si="462"/>
        <v>-1.6434955058222598</v>
      </c>
      <c r="N9896">
        <f t="shared" si="463"/>
        <v>0.16198998952434018</v>
      </c>
      <c r="O9896">
        <f t="shared" si="464"/>
        <v>-0.1767252328963913</v>
      </c>
      <c r="P9896">
        <f>IF(N9896&gt;'Confusion Matrix'!$F$1,1,0)</f>
        <v>0</v>
      </c>
    </row>
    <row r="9897" spans="2:16" x14ac:dyDescent="0.35">
      <c r="B9897">
        <v>5.9048856220000001</v>
      </c>
      <c r="C9897">
        <v>0</v>
      </c>
      <c r="D9897">
        <v>-8.797100885642414E-3</v>
      </c>
      <c r="E9897">
        <v>1</v>
      </c>
      <c r="F9897">
        <v>0</v>
      </c>
      <c r="G9897">
        <v>-4.6681885592470503E-2</v>
      </c>
      <c r="H9897">
        <v>0</v>
      </c>
      <c r="I9897">
        <v>0.45939723473739119</v>
      </c>
      <c r="J9897">
        <v>0.81210155149047525</v>
      </c>
      <c r="K9897">
        <v>228.01474329999996</v>
      </c>
      <c r="L9897" s="22">
        <v>0</v>
      </c>
      <c r="M9897">
        <f t="shared" si="462"/>
        <v>-2.0730031739512986</v>
      </c>
      <c r="N9897">
        <f t="shared" si="463"/>
        <v>0.11174859321357994</v>
      </c>
      <c r="O9897">
        <f t="shared" si="464"/>
        <v>-0.11850046030919537</v>
      </c>
      <c r="P9897">
        <f>IF(N9897&gt;'Confusion Matrix'!$F$1,1,0)</f>
        <v>0</v>
      </c>
    </row>
    <row r="9898" spans="2:16" x14ac:dyDescent="0.35">
      <c r="B9898">
        <v>4.3218883759999995</v>
      </c>
      <c r="C9898">
        <v>0</v>
      </c>
      <c r="D9898">
        <v>-0.34176655167778192</v>
      </c>
      <c r="E9898">
        <v>3</v>
      </c>
      <c r="F9898">
        <v>0</v>
      </c>
      <c r="G9898">
        <v>-4.6681885592470503E-2</v>
      </c>
      <c r="H9898">
        <v>0</v>
      </c>
      <c r="I9898">
        <v>-0.11806901442064656</v>
      </c>
      <c r="J9898">
        <v>0.88677375178928053</v>
      </c>
      <c r="K9898">
        <v>333.69979939999996</v>
      </c>
      <c r="L9898" s="22">
        <v>1</v>
      </c>
      <c r="M9898">
        <f t="shared" si="462"/>
        <v>-1.0329129788108085</v>
      </c>
      <c r="N9898">
        <f t="shared" si="463"/>
        <v>0.2625197523400607</v>
      </c>
      <c r="O9898">
        <f t="shared" si="464"/>
        <v>-1.3374289527716179</v>
      </c>
      <c r="P9898">
        <f>IF(N9898&gt;'Confusion Matrix'!$F$1,1,0)</f>
        <v>1</v>
      </c>
    </row>
    <row r="9899" spans="2:16" x14ac:dyDescent="0.35">
      <c r="B9899">
        <v>4.4722881660000002</v>
      </c>
      <c r="C9899">
        <v>0</v>
      </c>
      <c r="D9899">
        <v>-8.797100885642414E-3</v>
      </c>
      <c r="E9899">
        <v>0</v>
      </c>
      <c r="F9899">
        <v>0</v>
      </c>
      <c r="G9899">
        <v>-1.3815541801724358E-2</v>
      </c>
      <c r="H9899">
        <v>3</v>
      </c>
      <c r="I9899">
        <v>-8.7036653585432347E-2</v>
      </c>
      <c r="J9899">
        <v>0.96927025095457586</v>
      </c>
      <c r="K9899">
        <v>235.27461689999996</v>
      </c>
      <c r="L9899" s="22">
        <v>0</v>
      </c>
      <c r="M9899">
        <f t="shared" si="462"/>
        <v>-1.4588861578963213</v>
      </c>
      <c r="N9899">
        <f t="shared" si="463"/>
        <v>0.18863774357652674</v>
      </c>
      <c r="O9899">
        <f t="shared" si="464"/>
        <v>-0.20904064590070165</v>
      </c>
      <c r="P9899">
        <f>IF(N9899&gt;'Confusion Matrix'!$F$1,1,0)</f>
        <v>0</v>
      </c>
    </row>
    <row r="9900" spans="2:16" x14ac:dyDescent="0.35">
      <c r="B9900">
        <v>5.2962937120000007</v>
      </c>
      <c r="C9900">
        <v>1</v>
      </c>
      <c r="D9900">
        <v>-0.34176655167778192</v>
      </c>
      <c r="E9900">
        <v>1</v>
      </c>
      <c r="F9900">
        <v>0</v>
      </c>
      <c r="G9900">
        <v>-1.5559842121176297E-2</v>
      </c>
      <c r="H9900">
        <v>0</v>
      </c>
      <c r="I9900">
        <v>0.20360252914997359</v>
      </c>
      <c r="J9900">
        <v>0.86751126312913207</v>
      </c>
      <c r="K9900">
        <v>383.38792169999999</v>
      </c>
      <c r="L9900" s="22">
        <v>0</v>
      </c>
      <c r="M9900">
        <f t="shared" si="462"/>
        <v>-1.1909430856279659</v>
      </c>
      <c r="N9900">
        <f t="shared" si="463"/>
        <v>0.23309030808939601</v>
      </c>
      <c r="O9900">
        <f t="shared" si="464"/>
        <v>-0.26538622651493232</v>
      </c>
      <c r="P9900">
        <f>IF(N9900&gt;'Confusion Matrix'!$F$1,1,0)</f>
        <v>1</v>
      </c>
    </row>
    <row r="9901" spans="2:16" x14ac:dyDescent="0.35">
      <c r="B9901">
        <v>5.364225716</v>
      </c>
      <c r="C9901">
        <v>1</v>
      </c>
      <c r="D9901">
        <v>-8.797100885642414E-3</v>
      </c>
      <c r="E9901">
        <v>1</v>
      </c>
      <c r="F9901">
        <v>1</v>
      </c>
      <c r="G9901">
        <v>8.1564403801012528E-2</v>
      </c>
      <c r="H9901">
        <v>1</v>
      </c>
      <c r="I9901">
        <v>0.20360252914997359</v>
      </c>
      <c r="J9901">
        <v>1.3831078237200709</v>
      </c>
      <c r="K9901">
        <v>294.76116309999998</v>
      </c>
      <c r="L9901" s="22">
        <v>0</v>
      </c>
      <c r="M9901">
        <f t="shared" si="462"/>
        <v>-1.8009820195941808</v>
      </c>
      <c r="N9901">
        <f t="shared" si="463"/>
        <v>0.14173156634149367</v>
      </c>
      <c r="O9901">
        <f t="shared" si="464"/>
        <v>-0.1528383686827296</v>
      </c>
      <c r="P9901">
        <f>IF(N9901&gt;'Confusion Matrix'!$F$1,1,0)</f>
        <v>0</v>
      </c>
    </row>
    <row r="9902" spans="2:16" x14ac:dyDescent="0.35">
      <c r="B9902">
        <v>4.5982742830000003</v>
      </c>
      <c r="C9902">
        <v>1</v>
      </c>
      <c r="D9902">
        <v>-8.797100885642414E-3</v>
      </c>
      <c r="E9902">
        <v>1</v>
      </c>
      <c r="F9902">
        <v>0</v>
      </c>
      <c r="G9902">
        <v>-1.5559842121176297E-2</v>
      </c>
      <c r="H9902">
        <v>0</v>
      </c>
      <c r="I9902">
        <v>-0.11806901442064656</v>
      </c>
      <c r="J9902">
        <v>1.3961601824699155</v>
      </c>
      <c r="K9902">
        <v>226.84615770000005</v>
      </c>
      <c r="L9902" s="22">
        <v>0</v>
      </c>
      <c r="M9902">
        <f t="shared" si="462"/>
        <v>-1.7121512407027877</v>
      </c>
      <c r="N9902">
        <f t="shared" si="463"/>
        <v>0.15288489810885006</v>
      </c>
      <c r="O9902">
        <f t="shared" si="464"/>
        <v>-0.16591869994867489</v>
      </c>
      <c r="P9902">
        <f>IF(N9902&gt;'Confusion Matrix'!$F$1,1,0)</f>
        <v>0</v>
      </c>
    </row>
    <row r="9903" spans="2:16" x14ac:dyDescent="0.35">
      <c r="B9903">
        <v>4.8015479800000005</v>
      </c>
      <c r="C9903">
        <v>1</v>
      </c>
      <c r="D9903">
        <v>-8.797100885642414E-3</v>
      </c>
      <c r="E9903">
        <v>4</v>
      </c>
      <c r="F9903">
        <v>0</v>
      </c>
      <c r="G9903">
        <v>-3.3158274482581987E-3</v>
      </c>
      <c r="H9903">
        <v>0</v>
      </c>
      <c r="I9903">
        <v>0.20360252914997359</v>
      </c>
      <c r="J9903">
        <v>1.3333162737655284</v>
      </c>
      <c r="K9903">
        <v>250.53215499999999</v>
      </c>
      <c r="L9903" s="22">
        <v>0</v>
      </c>
      <c r="M9903">
        <f t="shared" si="462"/>
        <v>-1.9449769446295799</v>
      </c>
      <c r="N9903">
        <f t="shared" si="463"/>
        <v>0.12510210495845425</v>
      </c>
      <c r="O9903">
        <f t="shared" si="464"/>
        <v>-0.13364809081458204</v>
      </c>
      <c r="P9903">
        <f>IF(N9903&gt;'Confusion Matrix'!$F$1,1,0)</f>
        <v>0</v>
      </c>
    </row>
    <row r="9904" spans="2:16" x14ac:dyDescent="0.35">
      <c r="B9904">
        <v>5.3467978280000006</v>
      </c>
      <c r="C9904">
        <v>0</v>
      </c>
      <c r="D9904">
        <v>-0.34176655167778192</v>
      </c>
      <c r="E9904">
        <v>2</v>
      </c>
      <c r="F9904">
        <v>0</v>
      </c>
      <c r="G9904">
        <v>-1.5559842121176297E-2</v>
      </c>
      <c r="H9904">
        <v>0</v>
      </c>
      <c r="I9904">
        <v>-8.7036653585432347E-2</v>
      </c>
      <c r="J9904">
        <v>1.0389187320512243</v>
      </c>
      <c r="K9904">
        <v>338.39460529999997</v>
      </c>
      <c r="L9904" s="22">
        <v>0</v>
      </c>
      <c r="M9904">
        <f t="shared" si="462"/>
        <v>-1.081628458893362</v>
      </c>
      <c r="N9904">
        <f t="shared" si="463"/>
        <v>0.25319796965487368</v>
      </c>
      <c r="O9904">
        <f t="shared" si="464"/>
        <v>-0.29195514859152932</v>
      </c>
      <c r="P9904">
        <f>IF(N9904&gt;'Confusion Matrix'!$F$1,1,0)</f>
        <v>1</v>
      </c>
    </row>
    <row r="9905" spans="2:16" x14ac:dyDescent="0.35">
      <c r="B9905">
        <v>2.796389751</v>
      </c>
      <c r="C9905">
        <v>1</v>
      </c>
      <c r="D9905">
        <v>-0.34176655167778192</v>
      </c>
      <c r="E9905">
        <v>2</v>
      </c>
      <c r="F9905">
        <v>1</v>
      </c>
      <c r="G9905">
        <v>-1.5559842121176297E-2</v>
      </c>
      <c r="H9905">
        <v>0</v>
      </c>
      <c r="I9905">
        <v>0.20360252914997359</v>
      </c>
      <c r="J9905">
        <v>1.1886788977864482</v>
      </c>
      <c r="K9905">
        <v>305.95808829999999</v>
      </c>
      <c r="L9905" s="22">
        <v>0</v>
      </c>
      <c r="M9905">
        <f t="shared" si="462"/>
        <v>-1.6270348210009637</v>
      </c>
      <c r="N9905">
        <f t="shared" si="463"/>
        <v>0.16423696602426993</v>
      </c>
      <c r="O9905">
        <f t="shared" si="464"/>
        <v>-0.17941015825973927</v>
      </c>
      <c r="P9905">
        <f>IF(N9905&gt;'Confusion Matrix'!$F$1,1,0)</f>
        <v>0</v>
      </c>
    </row>
    <row r="9906" spans="2:16" x14ac:dyDescent="0.35">
      <c r="B9906">
        <v>6.3724639439999997</v>
      </c>
      <c r="C9906">
        <v>0</v>
      </c>
      <c r="D9906">
        <v>-0.34176655167778192</v>
      </c>
      <c r="E9906">
        <v>3</v>
      </c>
      <c r="F9906">
        <v>1</v>
      </c>
      <c r="G9906">
        <v>8.1564403801012528E-2</v>
      </c>
      <c r="H9906">
        <v>0</v>
      </c>
      <c r="I9906">
        <v>0.20360252914997359</v>
      </c>
      <c r="J9906">
        <v>0.77485936152673829</v>
      </c>
      <c r="K9906">
        <v>380.44565569999997</v>
      </c>
      <c r="L9906" s="22">
        <v>0</v>
      </c>
      <c r="M9906">
        <f t="shared" si="462"/>
        <v>-1.2157088162641387</v>
      </c>
      <c r="N9906">
        <f t="shared" si="463"/>
        <v>0.22869250071152175</v>
      </c>
      <c r="O9906">
        <f t="shared" si="464"/>
        <v>-0.25966815316908481</v>
      </c>
      <c r="P9906">
        <f>IF(N9906&gt;'Confusion Matrix'!$F$1,1,0)</f>
        <v>1</v>
      </c>
    </row>
    <row r="9907" spans="2:16" x14ac:dyDescent="0.35">
      <c r="B9907">
        <v>6.6195409889999999</v>
      </c>
      <c r="C9907">
        <v>0</v>
      </c>
      <c r="D9907">
        <v>-0.34176655167778192</v>
      </c>
      <c r="E9907">
        <v>1</v>
      </c>
      <c r="F9907">
        <v>1</v>
      </c>
      <c r="G9907">
        <v>-3.3158274482581987E-3</v>
      </c>
      <c r="H9907">
        <v>0</v>
      </c>
      <c r="I9907">
        <v>-8.7036653585432347E-2</v>
      </c>
      <c r="J9907">
        <v>0.97525382798109295</v>
      </c>
      <c r="K9907">
        <v>317.12816290000001</v>
      </c>
      <c r="L9907" s="22">
        <v>0</v>
      </c>
      <c r="M9907">
        <f t="shared" si="462"/>
        <v>-1.1467275322179253</v>
      </c>
      <c r="N9907">
        <f t="shared" si="463"/>
        <v>0.24108732016967041</v>
      </c>
      <c r="O9907">
        <f t="shared" si="464"/>
        <v>-0.27586855454169618</v>
      </c>
      <c r="P9907">
        <f>IF(N9907&gt;'Confusion Matrix'!$F$1,1,0)</f>
        <v>1</v>
      </c>
    </row>
    <row r="9908" spans="2:16" x14ac:dyDescent="0.35">
      <c r="B9908">
        <v>3.4159245049999996</v>
      </c>
      <c r="C9908">
        <v>1</v>
      </c>
      <c r="D9908">
        <v>-8.797100885642414E-3</v>
      </c>
      <c r="E9908">
        <v>2</v>
      </c>
      <c r="F9908">
        <v>1</v>
      </c>
      <c r="G9908">
        <v>-4.6681885592470503E-2</v>
      </c>
      <c r="H9908">
        <v>1</v>
      </c>
      <c r="I9908">
        <v>-8.7036653585432347E-2</v>
      </c>
      <c r="J9908">
        <v>0.91120370237807702</v>
      </c>
      <c r="K9908">
        <v>221.04683250000005</v>
      </c>
      <c r="L9908" s="22">
        <v>0</v>
      </c>
      <c r="M9908">
        <f t="shared" si="462"/>
        <v>-1.6307190857460379</v>
      </c>
      <c r="N9908">
        <f t="shared" si="463"/>
        <v>0.16373187749691792</v>
      </c>
      <c r="O9908">
        <f t="shared" si="464"/>
        <v>-0.17880599661985766</v>
      </c>
      <c r="P9908">
        <f>IF(N9908&gt;'Confusion Matrix'!$F$1,1,0)</f>
        <v>0</v>
      </c>
    </row>
    <row r="9909" spans="2:16" x14ac:dyDescent="0.35">
      <c r="B9909">
        <v>5.1645767429999996</v>
      </c>
      <c r="C9909">
        <v>1</v>
      </c>
      <c r="D9909">
        <v>-8.797100885642414E-3</v>
      </c>
      <c r="E9909">
        <v>2</v>
      </c>
      <c r="F9909">
        <v>0</v>
      </c>
      <c r="G9909">
        <v>-1.5559842121176297E-2</v>
      </c>
      <c r="H9909">
        <v>0</v>
      </c>
      <c r="I9909">
        <v>0.20360252914997359</v>
      </c>
      <c r="J9909">
        <v>1.1530141009272636</v>
      </c>
      <c r="K9909">
        <v>277.87164689999997</v>
      </c>
      <c r="L9909" s="22">
        <v>0</v>
      </c>
      <c r="M9909">
        <f t="shared" si="462"/>
        <v>-1.7763422919811414</v>
      </c>
      <c r="N9909">
        <f t="shared" si="463"/>
        <v>0.14475537480106981</v>
      </c>
      <c r="O9909">
        <f t="shared" si="464"/>
        <v>-0.15636773962364403</v>
      </c>
      <c r="P9909">
        <f>IF(N9909&gt;'Confusion Matrix'!$F$1,1,0)</f>
        <v>0</v>
      </c>
    </row>
    <row r="9910" spans="2:16" x14ac:dyDescent="0.35">
      <c r="B9910">
        <v>7.5767980339999994</v>
      </c>
      <c r="C9910">
        <v>1</v>
      </c>
      <c r="D9910">
        <v>-8.797100885642414E-3</v>
      </c>
      <c r="E9910">
        <v>2</v>
      </c>
      <c r="F9910">
        <v>2</v>
      </c>
      <c r="G9910">
        <v>8.1564403801012528E-2</v>
      </c>
      <c r="H9910">
        <v>2</v>
      </c>
      <c r="I9910">
        <v>0.45939723473739119</v>
      </c>
      <c r="J9910">
        <v>1.1197228433342719</v>
      </c>
      <c r="K9910">
        <v>241.50272289999998</v>
      </c>
      <c r="L9910" s="22">
        <v>0</v>
      </c>
      <c r="M9910">
        <f t="shared" si="462"/>
        <v>-2.1407885304722583</v>
      </c>
      <c r="N9910">
        <f t="shared" si="463"/>
        <v>0.10519514272903389</v>
      </c>
      <c r="O9910">
        <f t="shared" si="464"/>
        <v>-0.11114962104946297</v>
      </c>
      <c r="P9910">
        <f>IF(N9910&gt;'Confusion Matrix'!$F$1,1,0)</f>
        <v>0</v>
      </c>
    </row>
    <row r="9911" spans="2:16" x14ac:dyDescent="0.35">
      <c r="B9911">
        <v>5.9418723609999997</v>
      </c>
      <c r="C9911">
        <v>1</v>
      </c>
      <c r="D9911">
        <v>-8.797100885642414E-3</v>
      </c>
      <c r="E9911">
        <v>2</v>
      </c>
      <c r="F9911">
        <v>1</v>
      </c>
      <c r="G9911">
        <v>-4.6681885592470503E-2</v>
      </c>
      <c r="H9911">
        <v>0</v>
      </c>
      <c r="I9911">
        <v>-0.32619350995114088</v>
      </c>
      <c r="J9911">
        <v>1.1095366188395308</v>
      </c>
      <c r="K9911">
        <v>249.3177809</v>
      </c>
      <c r="L9911" s="22">
        <v>0</v>
      </c>
      <c r="M9911">
        <f t="shared" si="462"/>
        <v>-1.3253201407719117</v>
      </c>
      <c r="N9911">
        <f t="shared" si="463"/>
        <v>0.20993452244800426</v>
      </c>
      <c r="O9911">
        <f t="shared" si="464"/>
        <v>-0.23563945397846425</v>
      </c>
      <c r="P9911">
        <f>IF(N9911&gt;'Confusion Matrix'!$F$1,1,0)</f>
        <v>0</v>
      </c>
    </row>
    <row r="9912" spans="2:16" x14ac:dyDescent="0.35">
      <c r="B9912">
        <v>7.9701670880000002</v>
      </c>
      <c r="C9912">
        <v>1</v>
      </c>
      <c r="D9912">
        <v>-8.797100885642414E-3</v>
      </c>
      <c r="E9912">
        <v>1</v>
      </c>
      <c r="F9912">
        <v>0</v>
      </c>
      <c r="G9912">
        <v>8.1564403801012528E-2</v>
      </c>
      <c r="H9912">
        <v>0</v>
      </c>
      <c r="I9912">
        <v>0.45939723473739119</v>
      </c>
      <c r="J9912">
        <v>0.8934622855926756</v>
      </c>
      <c r="K9912">
        <v>248.37084649999997</v>
      </c>
      <c r="L9912" s="22">
        <v>1</v>
      </c>
      <c r="M9912">
        <f t="shared" si="462"/>
        <v>-2.0944307868959626</v>
      </c>
      <c r="N9912">
        <f t="shared" si="463"/>
        <v>0.10963929880338899</v>
      </c>
      <c r="O9912">
        <f t="shared" si="464"/>
        <v>-2.2105594030131965</v>
      </c>
      <c r="P9912">
        <f>IF(N9912&gt;'Confusion Matrix'!$F$1,1,0)</f>
        <v>0</v>
      </c>
    </row>
    <row r="9913" spans="2:16" x14ac:dyDescent="0.35">
      <c r="B9913">
        <v>5.2434598899999996</v>
      </c>
      <c r="C9913">
        <v>1</v>
      </c>
      <c r="D9913">
        <v>0.53061747949891069</v>
      </c>
      <c r="E9913">
        <v>1</v>
      </c>
      <c r="F9913">
        <v>1</v>
      </c>
      <c r="G9913">
        <v>8.1564403801012528E-2</v>
      </c>
      <c r="H9913">
        <v>1</v>
      </c>
      <c r="I9913">
        <v>0.45939723473739119</v>
      </c>
      <c r="J9913">
        <v>1.0160291558938577</v>
      </c>
      <c r="K9913">
        <v>198.84337879999998</v>
      </c>
      <c r="L9913" s="22">
        <v>0</v>
      </c>
      <c r="M9913">
        <f t="shared" si="462"/>
        <v>-2.5142785035511768</v>
      </c>
      <c r="N9913">
        <f t="shared" si="463"/>
        <v>7.486324618832757E-2</v>
      </c>
      <c r="O9913">
        <f t="shared" si="464"/>
        <v>-7.7813710438692466E-2</v>
      </c>
      <c r="P9913">
        <f>IF(N9913&gt;'Confusion Matrix'!$F$1,1,0)</f>
        <v>0</v>
      </c>
    </row>
    <row r="9914" spans="2:16" x14ac:dyDescent="0.35">
      <c r="B9914">
        <v>6.5203537960000002</v>
      </c>
      <c r="C9914">
        <v>1</v>
      </c>
      <c r="D9914">
        <v>-8.797100885642414E-3</v>
      </c>
      <c r="E9914">
        <v>2</v>
      </c>
      <c r="F9914">
        <v>1</v>
      </c>
      <c r="G9914">
        <v>-1.3815541801724358E-2</v>
      </c>
      <c r="H9914">
        <v>1</v>
      </c>
      <c r="I9914">
        <v>-0.32619350995114088</v>
      </c>
      <c r="J9914">
        <v>0.98950120267369612</v>
      </c>
      <c r="K9914">
        <v>260.14553209999997</v>
      </c>
      <c r="L9914" s="22">
        <v>0</v>
      </c>
      <c r="M9914">
        <f t="shared" si="462"/>
        <v>-1.2273256737933629</v>
      </c>
      <c r="N9914">
        <f t="shared" si="463"/>
        <v>0.2266498380947988</v>
      </c>
      <c r="O9914">
        <f t="shared" si="464"/>
        <v>-0.25702334214234812</v>
      </c>
      <c r="P9914">
        <f>IF(N9914&gt;'Confusion Matrix'!$F$1,1,0)</f>
        <v>1</v>
      </c>
    </row>
    <row r="9915" spans="2:16" x14ac:dyDescent="0.35">
      <c r="B9915">
        <v>4.139788952</v>
      </c>
      <c r="C9915">
        <v>0</v>
      </c>
      <c r="D9915">
        <v>-8.797100885642414E-3</v>
      </c>
      <c r="E9915">
        <v>1</v>
      </c>
      <c r="F9915">
        <v>0</v>
      </c>
      <c r="G9915">
        <v>-1.5559842121176297E-2</v>
      </c>
      <c r="H9915">
        <v>0</v>
      </c>
      <c r="I9915">
        <v>0.20360252914997359</v>
      </c>
      <c r="J9915">
        <v>0.94768603508268912</v>
      </c>
      <c r="K9915">
        <v>204.46658130000003</v>
      </c>
      <c r="L9915" s="22">
        <v>0</v>
      </c>
      <c r="M9915">
        <f t="shared" si="462"/>
        <v>-1.9889521671634691</v>
      </c>
      <c r="N9915">
        <f t="shared" si="463"/>
        <v>0.12036776221701574</v>
      </c>
      <c r="O9915">
        <f t="shared" si="464"/>
        <v>-0.12825137046952409</v>
      </c>
      <c r="P9915">
        <f>IF(N9915&gt;'Confusion Matrix'!$F$1,1,0)</f>
        <v>0</v>
      </c>
    </row>
    <row r="9916" spans="2:16" x14ac:dyDescent="0.35">
      <c r="B9916">
        <v>7.1927744099999993</v>
      </c>
      <c r="C9916">
        <v>1</v>
      </c>
      <c r="D9916">
        <v>-0.34176655167778192</v>
      </c>
      <c r="E9916">
        <v>2</v>
      </c>
      <c r="F9916">
        <v>0</v>
      </c>
      <c r="G9916">
        <v>-1.3815541801724358E-2</v>
      </c>
      <c r="H9916">
        <v>3</v>
      </c>
      <c r="I9916">
        <v>0.45939723473739119</v>
      </c>
      <c r="J9916">
        <v>0.86111357953738477</v>
      </c>
      <c r="K9916">
        <v>373.86716960000001</v>
      </c>
      <c r="L9916" s="22">
        <v>0</v>
      </c>
      <c r="M9916">
        <f t="shared" si="462"/>
        <v>-1.3370539531679611</v>
      </c>
      <c r="N9916">
        <f t="shared" si="463"/>
        <v>0.20799495236035026</v>
      </c>
      <c r="O9916">
        <f t="shared" si="464"/>
        <v>-0.23318751390563444</v>
      </c>
      <c r="P9916">
        <f>IF(N9916&gt;'Confusion Matrix'!$F$1,1,0)</f>
        <v>0</v>
      </c>
    </row>
    <row r="9917" spans="2:16" x14ac:dyDescent="0.35">
      <c r="B9917">
        <v>4.5114399879999993</v>
      </c>
      <c r="C9917">
        <v>1</v>
      </c>
      <c r="D9917">
        <v>0.53061747949891069</v>
      </c>
      <c r="E9917">
        <v>2</v>
      </c>
      <c r="F9917">
        <v>0</v>
      </c>
      <c r="G9917">
        <v>-1.5559842121176297E-2</v>
      </c>
      <c r="H9917">
        <v>2</v>
      </c>
      <c r="I9917">
        <v>-8.7036653585432347E-2</v>
      </c>
      <c r="J9917">
        <v>1.3258698368836643</v>
      </c>
      <c r="K9917">
        <v>194.42870219999998</v>
      </c>
      <c r="L9917" s="22">
        <v>0</v>
      </c>
      <c r="M9917">
        <f t="shared" si="462"/>
        <v>-1.9531575624238735</v>
      </c>
      <c r="N9917">
        <f t="shared" si="463"/>
        <v>0.12420946612022164</v>
      </c>
      <c r="O9917">
        <f t="shared" si="464"/>
        <v>-0.13262833321426759</v>
      </c>
      <c r="P9917">
        <f>IF(N9917&gt;'Confusion Matrix'!$F$1,1,0)</f>
        <v>0</v>
      </c>
    </row>
    <row r="9918" spans="2:16" x14ac:dyDescent="0.35">
      <c r="B9918">
        <v>6.337730455</v>
      </c>
      <c r="C9918">
        <v>0</v>
      </c>
      <c r="D9918">
        <v>-0.34176655167778192</v>
      </c>
      <c r="E9918">
        <v>1</v>
      </c>
      <c r="F9918">
        <v>0</v>
      </c>
      <c r="G9918">
        <v>-3.3158274482581987E-3</v>
      </c>
      <c r="H9918">
        <v>2</v>
      </c>
      <c r="I9918">
        <v>-0.11806901442064656</v>
      </c>
      <c r="J9918">
        <v>0.85754148106950367</v>
      </c>
      <c r="K9918">
        <v>314.50390460000006</v>
      </c>
      <c r="L9918" s="22">
        <v>1</v>
      </c>
      <c r="M9918">
        <f t="shared" si="462"/>
        <v>-1.0069182991995096</v>
      </c>
      <c r="N9918">
        <f t="shared" si="463"/>
        <v>0.2675833774834136</v>
      </c>
      <c r="O9918">
        <f t="shared" si="464"/>
        <v>-1.3183240696850085</v>
      </c>
      <c r="P9918">
        <f>IF(N9918&gt;'Confusion Matrix'!$F$1,1,0)</f>
        <v>1</v>
      </c>
    </row>
    <row r="9919" spans="2:16" x14ac:dyDescent="0.35">
      <c r="B9919">
        <v>7.2386123739999997</v>
      </c>
      <c r="C9919">
        <v>1</v>
      </c>
      <c r="D9919">
        <v>-0.34176655167778192</v>
      </c>
      <c r="E9919">
        <v>2</v>
      </c>
      <c r="F9919">
        <v>1</v>
      </c>
      <c r="G9919">
        <v>-1.5559842121176297E-2</v>
      </c>
      <c r="H9919">
        <v>3</v>
      </c>
      <c r="I9919">
        <v>-0.11806901442064656</v>
      </c>
      <c r="J9919">
        <v>0.96344586084614692</v>
      </c>
      <c r="K9919">
        <v>303.64698620000001</v>
      </c>
      <c r="L9919" s="22">
        <v>0</v>
      </c>
      <c r="M9919">
        <f t="shared" si="462"/>
        <v>-1.0636729118181005</v>
      </c>
      <c r="N9919">
        <f t="shared" si="463"/>
        <v>0.25660818236612765</v>
      </c>
      <c r="O9919">
        <f t="shared" si="464"/>
        <v>-0.29653202785984939</v>
      </c>
      <c r="P9919">
        <f>IF(N9919&gt;'Confusion Matrix'!$F$1,1,0)</f>
        <v>1</v>
      </c>
    </row>
    <row r="9920" spans="2:16" x14ac:dyDescent="0.35">
      <c r="B9920">
        <v>4.6171136219999998</v>
      </c>
      <c r="C9920">
        <v>1</v>
      </c>
      <c r="D9920">
        <v>-8.797100885642414E-3</v>
      </c>
      <c r="E9920">
        <v>2</v>
      </c>
      <c r="F9920">
        <v>0</v>
      </c>
      <c r="G9920">
        <v>-3.3158274482581987E-3</v>
      </c>
      <c r="H9920">
        <v>2</v>
      </c>
      <c r="I9920">
        <v>-8.7036653585432347E-2</v>
      </c>
      <c r="J9920">
        <v>0.90788814964969899</v>
      </c>
      <c r="K9920">
        <v>285.23087450000003</v>
      </c>
      <c r="L9920" s="22">
        <v>0</v>
      </c>
      <c r="M9920">
        <f t="shared" si="462"/>
        <v>-1.3363678765994331</v>
      </c>
      <c r="N9920">
        <f t="shared" si="463"/>
        <v>0.20810799448967432</v>
      </c>
      <c r="O9920">
        <f t="shared" si="464"/>
        <v>-0.23333025314401004</v>
      </c>
      <c r="P9920">
        <f>IF(N9920&gt;'Confusion Matrix'!$F$1,1,0)</f>
        <v>0</v>
      </c>
    </row>
    <row r="9921" spans="2:16" x14ac:dyDescent="0.35">
      <c r="B9921">
        <v>4.2311009850000003</v>
      </c>
      <c r="C9921">
        <v>0</v>
      </c>
      <c r="D9921">
        <v>0.53061747949891069</v>
      </c>
      <c r="E9921">
        <v>4</v>
      </c>
      <c r="F9921">
        <v>0</v>
      </c>
      <c r="G9921">
        <v>-1.3815541801724358E-2</v>
      </c>
      <c r="H9921">
        <v>3</v>
      </c>
      <c r="I9921">
        <v>-0.32619350995114088</v>
      </c>
      <c r="J9921">
        <v>1.1154103250504195</v>
      </c>
      <c r="K9921">
        <v>195.80723899999998</v>
      </c>
      <c r="L9921" s="22">
        <v>0</v>
      </c>
      <c r="M9921">
        <f t="shared" si="462"/>
        <v>-1.5983792955852287</v>
      </c>
      <c r="N9921">
        <f t="shared" si="463"/>
        <v>0.16820825256565403</v>
      </c>
      <c r="O9921">
        <f t="shared" si="464"/>
        <v>-0.18417317305658204</v>
      </c>
      <c r="P9921">
        <f>IF(N9921&gt;'Confusion Matrix'!$F$1,1,0)</f>
        <v>0</v>
      </c>
    </row>
    <row r="9922" spans="2:16" x14ac:dyDescent="0.35">
      <c r="B9922">
        <v>4.8635684670000003</v>
      </c>
      <c r="C9922">
        <v>0</v>
      </c>
      <c r="D9922">
        <v>-8.797100885642414E-3</v>
      </c>
      <c r="E9922">
        <v>2</v>
      </c>
      <c r="F9922">
        <v>0</v>
      </c>
      <c r="G9922">
        <v>-3.3158274482581987E-3</v>
      </c>
      <c r="H9922">
        <v>0</v>
      </c>
      <c r="I9922">
        <v>-8.7036653585432347E-2</v>
      </c>
      <c r="J9922">
        <v>1.057493709998593</v>
      </c>
      <c r="K9922">
        <v>294.46499249999999</v>
      </c>
      <c r="L9922" s="22">
        <v>0</v>
      </c>
      <c r="M9922">
        <f t="shared" si="462"/>
        <v>-1.378795034216707</v>
      </c>
      <c r="N9922">
        <f t="shared" si="463"/>
        <v>0.20120259225811768</v>
      </c>
      <c r="O9922">
        <f t="shared" si="464"/>
        <v>-0.22464792263617525</v>
      </c>
      <c r="P9922">
        <f>IF(N9922&gt;'Confusion Matrix'!$F$1,1,0)</f>
        <v>0</v>
      </c>
    </row>
    <row r="9923" spans="2:16" x14ac:dyDescent="0.35">
      <c r="B9923">
        <v>2.8981961619999996</v>
      </c>
      <c r="C9923">
        <v>0</v>
      </c>
      <c r="D9923">
        <v>-8.797100885642414E-3</v>
      </c>
      <c r="E9923">
        <v>2</v>
      </c>
      <c r="F9923">
        <v>0</v>
      </c>
      <c r="G9923">
        <v>-1.5559842121176297E-2</v>
      </c>
      <c r="H9923">
        <v>0</v>
      </c>
      <c r="I9923">
        <v>0.45939723473739119</v>
      </c>
      <c r="J9923">
        <v>1.1923221720835335</v>
      </c>
      <c r="K9923">
        <v>282.79443900000001</v>
      </c>
      <c r="L9923" s="22">
        <v>0</v>
      </c>
      <c r="M9923">
        <f t="shared" si="462"/>
        <v>-2.0313059976401426</v>
      </c>
      <c r="N9923">
        <f t="shared" si="463"/>
        <v>0.1159549778448512</v>
      </c>
      <c r="O9923">
        <f t="shared" si="464"/>
        <v>-0.12324728760162297</v>
      </c>
      <c r="P9923">
        <f>IF(N9923&gt;'Confusion Matrix'!$F$1,1,0)</f>
        <v>0</v>
      </c>
    </row>
    <row r="9924" spans="2:16" x14ac:dyDescent="0.35">
      <c r="B9924">
        <v>6.8761895399999995</v>
      </c>
      <c r="C9924">
        <v>1</v>
      </c>
      <c r="D9924">
        <v>-8.797100885642414E-3</v>
      </c>
      <c r="E9924">
        <v>1</v>
      </c>
      <c r="F9924">
        <v>0</v>
      </c>
      <c r="G9924">
        <v>-4.6681885592470503E-2</v>
      </c>
      <c r="H9924">
        <v>0</v>
      </c>
      <c r="I9924">
        <v>-8.7036653585432347E-2</v>
      </c>
      <c r="J9924">
        <v>0.77665077219497369</v>
      </c>
      <c r="K9924">
        <v>298.08438590000003</v>
      </c>
      <c r="L9924" s="22">
        <v>0</v>
      </c>
      <c r="M9924">
        <f t="shared" ref="M9924:M9987" si="465">$A$1+SUMPRODUCT($B$1:$K$1,B9924:K9924)</f>
        <v>-1.263366704752068</v>
      </c>
      <c r="N9924">
        <f t="shared" ref="N9924:N9987" si="466">1/(1+EXP(-M9924))</f>
        <v>0.22039487721845216</v>
      </c>
      <c r="O9924">
        <f t="shared" ref="O9924:O9987" si="467">IF(L9924=1,LN(N9924),LN( 1-N9924))</f>
        <v>-0.24896774033190616</v>
      </c>
      <c r="P9924">
        <f>IF(N9924&gt;'Confusion Matrix'!$F$1,1,0)</f>
        <v>1</v>
      </c>
    </row>
    <row r="9925" spans="2:16" x14ac:dyDescent="0.35">
      <c r="B9925">
        <v>2.4172498120000001</v>
      </c>
      <c r="C9925">
        <v>1</v>
      </c>
      <c r="D9925">
        <v>-8.797100885642414E-3</v>
      </c>
      <c r="E9925">
        <v>4</v>
      </c>
      <c r="F9925">
        <v>1</v>
      </c>
      <c r="G9925">
        <v>-1.3815541801724358E-2</v>
      </c>
      <c r="H9925">
        <v>0</v>
      </c>
      <c r="I9925">
        <v>-0.11806901442064656</v>
      </c>
      <c r="J9925">
        <v>1.0018014559266413</v>
      </c>
      <c r="K9925">
        <v>237.23026000000004</v>
      </c>
      <c r="L9925" s="22">
        <v>0</v>
      </c>
      <c r="M9925">
        <f t="shared" si="465"/>
        <v>-1.6442812886080032</v>
      </c>
      <c r="N9925">
        <f t="shared" si="466"/>
        <v>0.16188334844363297</v>
      </c>
      <c r="O9925">
        <f t="shared" si="467"/>
        <v>-0.17659798585323308</v>
      </c>
      <c r="P9925">
        <f>IF(N9925&gt;'Confusion Matrix'!$F$1,1,0)</f>
        <v>0</v>
      </c>
    </row>
    <row r="9926" spans="2:16" x14ac:dyDescent="0.35">
      <c r="B9926">
        <v>8.526095527999999</v>
      </c>
      <c r="C9926">
        <v>1</v>
      </c>
      <c r="D9926">
        <v>-8.797100885642414E-3</v>
      </c>
      <c r="E9926">
        <v>3</v>
      </c>
      <c r="F9926">
        <v>1</v>
      </c>
      <c r="G9926">
        <v>-3.3158274482581987E-3</v>
      </c>
      <c r="H9926">
        <v>1</v>
      </c>
      <c r="I9926">
        <v>-8.7036653585432347E-2</v>
      </c>
      <c r="J9926">
        <v>0.77062610668886711</v>
      </c>
      <c r="K9926">
        <v>212.81958329999998</v>
      </c>
      <c r="L9926" s="22">
        <v>0</v>
      </c>
      <c r="M9926">
        <f t="shared" si="465"/>
        <v>-1.5710727498682617</v>
      </c>
      <c r="N9926">
        <f t="shared" si="466"/>
        <v>0.17206351652897534</v>
      </c>
      <c r="O9926">
        <f t="shared" si="467"/>
        <v>-0.18881883832308666</v>
      </c>
      <c r="P9926">
        <f>IF(N9926&gt;'Confusion Matrix'!$F$1,1,0)</f>
        <v>0</v>
      </c>
    </row>
    <row r="9927" spans="2:16" x14ac:dyDescent="0.35">
      <c r="B9927">
        <v>5.0388852640000001</v>
      </c>
      <c r="C9927">
        <v>0</v>
      </c>
      <c r="D9927">
        <v>0.53061747949891069</v>
      </c>
      <c r="E9927">
        <v>2</v>
      </c>
      <c r="F9927">
        <v>0</v>
      </c>
      <c r="G9927">
        <v>-1.5559842121176297E-2</v>
      </c>
      <c r="H9927">
        <v>1</v>
      </c>
      <c r="I9927">
        <v>-8.7036653585432347E-2</v>
      </c>
      <c r="J9927">
        <v>1.0061662023189897</v>
      </c>
      <c r="K9927">
        <v>164.78377420000004</v>
      </c>
      <c r="L9927" s="22">
        <v>0</v>
      </c>
      <c r="M9927">
        <f t="shared" si="465"/>
        <v>-1.9871322974933989</v>
      </c>
      <c r="N9927">
        <f t="shared" si="466"/>
        <v>0.12056058202267171</v>
      </c>
      <c r="O9927">
        <f t="shared" si="467"/>
        <v>-0.12847059952229958</v>
      </c>
      <c r="P9927">
        <f>IF(N9927&gt;'Confusion Matrix'!$F$1,1,0)</f>
        <v>0</v>
      </c>
    </row>
    <row r="9928" spans="2:16" x14ac:dyDescent="0.35">
      <c r="B9928">
        <v>3.5092960570000002</v>
      </c>
      <c r="C9928">
        <v>1</v>
      </c>
      <c r="D9928">
        <v>0.53061747949891069</v>
      </c>
      <c r="E9928">
        <v>5</v>
      </c>
      <c r="F9928">
        <v>0</v>
      </c>
      <c r="G9928">
        <v>8.1564403801012528E-2</v>
      </c>
      <c r="H9928">
        <v>2</v>
      </c>
      <c r="I9928">
        <v>-8.7036653585432347E-2</v>
      </c>
      <c r="J9928">
        <v>1.2021387125731466</v>
      </c>
      <c r="K9928">
        <v>130.00912500000004</v>
      </c>
      <c r="L9928" s="22">
        <v>0</v>
      </c>
      <c r="M9928">
        <f t="shared" si="465"/>
        <v>-2.2597453453842147</v>
      </c>
      <c r="N9928">
        <f t="shared" si="466"/>
        <v>9.4512159943020146E-2</v>
      </c>
      <c r="O9928">
        <f t="shared" si="467"/>
        <v>-9.9281430730638776E-2</v>
      </c>
      <c r="P9928">
        <f>IF(N9928&gt;'Confusion Matrix'!$F$1,1,0)</f>
        <v>0</v>
      </c>
    </row>
    <row r="9929" spans="2:16" x14ac:dyDescent="0.35">
      <c r="B9929">
        <v>3.7652004970000004</v>
      </c>
      <c r="C9929">
        <v>1</v>
      </c>
      <c r="D9929">
        <v>-8.797100885642414E-3</v>
      </c>
      <c r="E9929">
        <v>4</v>
      </c>
      <c r="F9929">
        <v>1</v>
      </c>
      <c r="G9929">
        <v>-1.5559842121176297E-2</v>
      </c>
      <c r="H9929">
        <v>0</v>
      </c>
      <c r="I9929">
        <v>-0.32619350995114088</v>
      </c>
      <c r="J9929">
        <v>0.99554846680452869</v>
      </c>
      <c r="K9929">
        <v>217.49096229999998</v>
      </c>
      <c r="L9929" s="22">
        <v>1</v>
      </c>
      <c r="M9929">
        <f t="shared" si="465"/>
        <v>-1.4841974690559945</v>
      </c>
      <c r="N9929">
        <f t="shared" si="466"/>
        <v>0.18479425336037869</v>
      </c>
      <c r="O9929">
        <f t="shared" si="467"/>
        <v>-1.6885122167928079</v>
      </c>
      <c r="P9929">
        <f>IF(N9929&gt;'Confusion Matrix'!$F$1,1,0)</f>
        <v>0</v>
      </c>
    </row>
    <row r="9930" spans="2:16" x14ac:dyDescent="0.35">
      <c r="B9930">
        <v>3.3641192730000005</v>
      </c>
      <c r="C9930">
        <v>0</v>
      </c>
      <c r="D9930">
        <v>-8.797100885642414E-3</v>
      </c>
      <c r="E9930">
        <v>1</v>
      </c>
      <c r="F9930">
        <v>0</v>
      </c>
      <c r="G9930">
        <v>-1.5559842121176297E-2</v>
      </c>
      <c r="H9930">
        <v>1</v>
      </c>
      <c r="I9930">
        <v>-0.11806901442064656</v>
      </c>
      <c r="J9930">
        <v>1.3816785550100201</v>
      </c>
      <c r="K9930">
        <v>231.71729070000004</v>
      </c>
      <c r="L9930" s="22">
        <v>0</v>
      </c>
      <c r="M9930">
        <f t="shared" si="465"/>
        <v>-1.6401048060383885</v>
      </c>
      <c r="N9930">
        <f t="shared" si="466"/>
        <v>0.16245080211013971</v>
      </c>
      <c r="O9930">
        <f t="shared" si="467"/>
        <v>-0.17727527325917514</v>
      </c>
      <c r="P9930">
        <f>IF(N9930&gt;'Confusion Matrix'!$F$1,1,0)</f>
        <v>0</v>
      </c>
    </row>
    <row r="9931" spans="2:16" x14ac:dyDescent="0.35">
      <c r="B9931">
        <v>7.497427042</v>
      </c>
      <c r="C9931">
        <v>0</v>
      </c>
      <c r="D9931">
        <v>-0.34176655167778192</v>
      </c>
      <c r="E9931">
        <v>3</v>
      </c>
      <c r="F9931">
        <v>0</v>
      </c>
      <c r="G9931">
        <v>-1.3815541801724358E-2</v>
      </c>
      <c r="H9931">
        <v>0</v>
      </c>
      <c r="I9931">
        <v>-0.11806901442064656</v>
      </c>
      <c r="J9931">
        <v>0.80459463389333774</v>
      </c>
      <c r="K9931">
        <v>310.86698660000002</v>
      </c>
      <c r="L9931" s="22">
        <v>0</v>
      </c>
      <c r="M9931">
        <f t="shared" si="465"/>
        <v>-1.0663298197233055</v>
      </c>
      <c r="N9931">
        <f t="shared" si="466"/>
        <v>0.25610167732935968</v>
      </c>
      <c r="O9931">
        <f t="shared" si="467"/>
        <v>-0.2958509165653907</v>
      </c>
      <c r="P9931">
        <f>IF(N9931&gt;'Confusion Matrix'!$F$1,1,0)</f>
        <v>1</v>
      </c>
    </row>
    <row r="9932" spans="2:16" x14ac:dyDescent="0.35">
      <c r="B9932">
        <v>6.934293372</v>
      </c>
      <c r="C9932">
        <v>0</v>
      </c>
      <c r="D9932">
        <v>0.53061747949891069</v>
      </c>
      <c r="E9932">
        <v>1</v>
      </c>
      <c r="F9932">
        <v>0</v>
      </c>
      <c r="G9932">
        <v>8.1564403801012528E-2</v>
      </c>
      <c r="H9932">
        <v>1</v>
      </c>
      <c r="I9932">
        <v>-8.7036653585432347E-2</v>
      </c>
      <c r="J9932">
        <v>0.83953881898148219</v>
      </c>
      <c r="K9932">
        <v>154.53484230000004</v>
      </c>
      <c r="L9932" s="22">
        <v>0</v>
      </c>
      <c r="M9932">
        <f t="shared" si="465"/>
        <v>-2.0127512653214517</v>
      </c>
      <c r="N9932">
        <f t="shared" si="466"/>
        <v>0.11787060825193892</v>
      </c>
      <c r="O9932">
        <f t="shared" si="467"/>
        <v>-0.12541653107292824</v>
      </c>
      <c r="P9932">
        <f>IF(N9932&gt;'Confusion Matrix'!$F$1,1,0)</f>
        <v>0</v>
      </c>
    </row>
    <row r="9933" spans="2:16" x14ac:dyDescent="0.35">
      <c r="B9933">
        <v>4.4757621890000001</v>
      </c>
      <c r="C9933">
        <v>1</v>
      </c>
      <c r="D9933">
        <v>-8.797100885642414E-3</v>
      </c>
      <c r="E9933">
        <v>2</v>
      </c>
      <c r="F9933">
        <v>0</v>
      </c>
      <c r="G9933">
        <v>8.1564403801012528E-2</v>
      </c>
      <c r="H9933">
        <v>1</v>
      </c>
      <c r="I9933">
        <v>-8.7036653585432347E-2</v>
      </c>
      <c r="J9933">
        <v>0.88067527106051957</v>
      </c>
      <c r="K9933">
        <v>239.22984450000001</v>
      </c>
      <c r="L9933" s="22">
        <v>0</v>
      </c>
      <c r="M9933">
        <f t="shared" si="465"/>
        <v>-1.6018072510852583</v>
      </c>
      <c r="N9933">
        <f t="shared" si="466"/>
        <v>0.16772917814241264</v>
      </c>
      <c r="O9933">
        <f t="shared" si="467"/>
        <v>-0.18359738408648213</v>
      </c>
      <c r="P9933">
        <f>IF(N9933&gt;'Confusion Matrix'!$F$1,1,0)</f>
        <v>0</v>
      </c>
    </row>
    <row r="9934" spans="2:16" x14ac:dyDescent="0.35">
      <c r="B9934">
        <v>3.976794655</v>
      </c>
      <c r="C9934">
        <v>1</v>
      </c>
      <c r="D9934">
        <v>-8.797100885642414E-3</v>
      </c>
      <c r="E9934">
        <v>3</v>
      </c>
      <c r="F9934">
        <v>0</v>
      </c>
      <c r="G9934">
        <v>-4.6681885592470503E-2</v>
      </c>
      <c r="H9934">
        <v>0</v>
      </c>
      <c r="I9934">
        <v>0.20360252914997359</v>
      </c>
      <c r="J9934">
        <v>0.93817780767460812</v>
      </c>
      <c r="K9934">
        <v>264.45324210000001</v>
      </c>
      <c r="L9934" s="22">
        <v>0</v>
      </c>
      <c r="M9934">
        <f t="shared" si="465"/>
        <v>-1.7798713610229844</v>
      </c>
      <c r="N9934">
        <f t="shared" si="466"/>
        <v>0.14431901912472209</v>
      </c>
      <c r="O9934">
        <f t="shared" si="467"/>
        <v>-0.15585765819840899</v>
      </c>
      <c r="P9934">
        <f>IF(N9934&gt;'Confusion Matrix'!$F$1,1,0)</f>
        <v>0</v>
      </c>
    </row>
    <row r="9935" spans="2:16" x14ac:dyDescent="0.35">
      <c r="B9935">
        <v>6.2720494650000003</v>
      </c>
      <c r="C9935">
        <v>0</v>
      </c>
      <c r="D9935">
        <v>-8.797100885642414E-3</v>
      </c>
      <c r="E9935">
        <v>4</v>
      </c>
      <c r="F9935">
        <v>1</v>
      </c>
      <c r="G9935">
        <v>8.1564403801012528E-2</v>
      </c>
      <c r="H9935">
        <v>0</v>
      </c>
      <c r="I9935">
        <v>0.20360252914997359</v>
      </c>
      <c r="J9935">
        <v>0.95428903939615217</v>
      </c>
      <c r="K9935">
        <v>230.62341149999997</v>
      </c>
      <c r="L9935" s="22">
        <v>0</v>
      </c>
      <c r="M9935">
        <f t="shared" si="465"/>
        <v>-1.9440045793627847</v>
      </c>
      <c r="N9935">
        <f t="shared" si="466"/>
        <v>0.1252085706642331</v>
      </c>
      <c r="O9935">
        <f t="shared" si="467"/>
        <v>-0.13376978751173504</v>
      </c>
      <c r="P9935">
        <f>IF(N9935&gt;'Confusion Matrix'!$F$1,1,0)</f>
        <v>0</v>
      </c>
    </row>
    <row r="9936" spans="2:16" x14ac:dyDescent="0.35">
      <c r="B9936">
        <v>5.0837342330000004</v>
      </c>
      <c r="C9936">
        <v>1</v>
      </c>
      <c r="D9936">
        <v>-8.797100885642414E-3</v>
      </c>
      <c r="E9936">
        <v>1</v>
      </c>
      <c r="F9936">
        <v>0</v>
      </c>
      <c r="G9936">
        <v>-4.6681885592470503E-2</v>
      </c>
      <c r="H9936">
        <v>0</v>
      </c>
      <c r="I9936">
        <v>-0.11806901442064656</v>
      </c>
      <c r="J9936">
        <v>0.77039410667398678</v>
      </c>
      <c r="K9936">
        <v>281.81753639999999</v>
      </c>
      <c r="L9936" s="22">
        <v>0</v>
      </c>
      <c r="M9936">
        <f t="shared" si="465"/>
        <v>-1.3238289073720559</v>
      </c>
      <c r="N9936">
        <f t="shared" si="466"/>
        <v>0.21018196841832326</v>
      </c>
      <c r="O9936">
        <f t="shared" si="467"/>
        <v>-0.23595269982337852</v>
      </c>
      <c r="P9936">
        <f>IF(N9936&gt;'Confusion Matrix'!$F$1,1,0)</f>
        <v>1</v>
      </c>
    </row>
    <row r="9937" spans="2:16" x14ac:dyDescent="0.35">
      <c r="B9937">
        <v>4.4118868520000003</v>
      </c>
      <c r="C9937">
        <v>1</v>
      </c>
      <c r="D9937">
        <v>-0.34176655167778192</v>
      </c>
      <c r="E9937">
        <v>3</v>
      </c>
      <c r="F9937">
        <v>0</v>
      </c>
      <c r="G9937">
        <v>-3.3158274482581987E-3</v>
      </c>
      <c r="H9937">
        <v>1</v>
      </c>
      <c r="I9937">
        <v>0.45939723473739119</v>
      </c>
      <c r="J9937">
        <v>1.1536707154429082</v>
      </c>
      <c r="K9937">
        <v>366.88357819999999</v>
      </c>
      <c r="L9937" s="22">
        <v>0</v>
      </c>
      <c r="M9937">
        <f t="shared" si="465"/>
        <v>-1.5707854975277562</v>
      </c>
      <c r="N9937">
        <f t="shared" si="466"/>
        <v>0.17210444168092934</v>
      </c>
      <c r="O9937">
        <f t="shared" si="467"/>
        <v>-0.18886826984866345</v>
      </c>
      <c r="P9937">
        <f>IF(N9937&gt;'Confusion Matrix'!$F$1,1,0)</f>
        <v>0</v>
      </c>
    </row>
    <row r="9938" spans="2:16" x14ac:dyDescent="0.35">
      <c r="B9938">
        <v>6.0558360750000002</v>
      </c>
      <c r="C9938">
        <v>1</v>
      </c>
      <c r="D9938">
        <v>-8.797100885642414E-3</v>
      </c>
      <c r="E9938">
        <v>1</v>
      </c>
      <c r="F9938">
        <v>0</v>
      </c>
      <c r="G9938">
        <v>-4.6681885592470503E-2</v>
      </c>
      <c r="H9938">
        <v>3</v>
      </c>
      <c r="I9938">
        <v>-0.32619350995114088</v>
      </c>
      <c r="J9938">
        <v>0.85630322547989379</v>
      </c>
      <c r="K9938">
        <v>221.409854</v>
      </c>
      <c r="L9938" s="22">
        <v>0</v>
      </c>
      <c r="M9938">
        <f t="shared" si="465"/>
        <v>-1.2310875693650578</v>
      </c>
      <c r="N9938">
        <f t="shared" si="466"/>
        <v>0.22599113234266832</v>
      </c>
      <c r="O9938">
        <f t="shared" si="467"/>
        <v>-0.25617194853642283</v>
      </c>
      <c r="P9938">
        <f>IF(N9938&gt;'Confusion Matrix'!$F$1,1,0)</f>
        <v>1</v>
      </c>
    </row>
    <row r="9939" spans="2:16" x14ac:dyDescent="0.35">
      <c r="B9939">
        <v>5.7351705199999996</v>
      </c>
      <c r="C9939">
        <v>0</v>
      </c>
      <c r="D9939">
        <v>0.53061747949891069</v>
      </c>
      <c r="E9939">
        <v>4</v>
      </c>
      <c r="F9939">
        <v>0</v>
      </c>
      <c r="G9939">
        <v>-3.3158274482581987E-3</v>
      </c>
      <c r="H9939">
        <v>1</v>
      </c>
      <c r="I9939">
        <v>-0.32619350995114088</v>
      </c>
      <c r="J9939">
        <v>0.95343166849727778</v>
      </c>
      <c r="K9939">
        <v>182.87630739999997</v>
      </c>
      <c r="L9939" s="22">
        <v>0</v>
      </c>
      <c r="M9939">
        <f t="shared" si="465"/>
        <v>-1.6677718922952769</v>
      </c>
      <c r="N9939">
        <f t="shared" si="466"/>
        <v>0.15872146957549887</v>
      </c>
      <c r="O9939">
        <f t="shared" si="467"/>
        <v>-0.17283248427494738</v>
      </c>
      <c r="P9939">
        <f>IF(N9939&gt;'Confusion Matrix'!$F$1,1,0)</f>
        <v>0</v>
      </c>
    </row>
    <row r="9940" spans="2:16" x14ac:dyDescent="0.35">
      <c r="B9940">
        <v>8.0826380560000004</v>
      </c>
      <c r="C9940">
        <v>1</v>
      </c>
      <c r="D9940">
        <v>-8.797100885642414E-3</v>
      </c>
      <c r="E9940">
        <v>2</v>
      </c>
      <c r="F9940">
        <v>0</v>
      </c>
      <c r="G9940">
        <v>-4.6681885592470503E-2</v>
      </c>
      <c r="H9940">
        <v>1</v>
      </c>
      <c r="I9940">
        <v>-0.11806901442064656</v>
      </c>
      <c r="J9940">
        <v>0.77789028797753201</v>
      </c>
      <c r="K9940">
        <v>222.15386820000003</v>
      </c>
      <c r="L9940" s="22">
        <v>0</v>
      </c>
      <c r="M9940">
        <f t="shared" si="465"/>
        <v>-1.4652357259106144</v>
      </c>
      <c r="N9940">
        <f t="shared" si="466"/>
        <v>0.18766784045342849</v>
      </c>
      <c r="O9940">
        <f t="shared" si="467"/>
        <v>-0.20784595898311578</v>
      </c>
      <c r="P9940">
        <f>IF(N9940&gt;'Confusion Matrix'!$F$1,1,0)</f>
        <v>0</v>
      </c>
    </row>
    <row r="9941" spans="2:16" x14ac:dyDescent="0.35">
      <c r="B9941">
        <v>3.7163622009999999</v>
      </c>
      <c r="C9941">
        <v>0</v>
      </c>
      <c r="D9941">
        <v>-8.797100885642414E-3</v>
      </c>
      <c r="E9941">
        <v>2</v>
      </c>
      <c r="F9941">
        <v>0</v>
      </c>
      <c r="G9941">
        <v>8.1564403801012528E-2</v>
      </c>
      <c r="H9941">
        <v>1</v>
      </c>
      <c r="I9941">
        <v>-0.11806901442064656</v>
      </c>
      <c r="J9941">
        <v>0.83564395154066418</v>
      </c>
      <c r="K9941">
        <v>250.35395649999998</v>
      </c>
      <c r="L9941" s="22">
        <v>0</v>
      </c>
      <c r="M9941">
        <f t="shared" si="465"/>
        <v>-1.4982931876683336</v>
      </c>
      <c r="N9941">
        <f t="shared" si="466"/>
        <v>0.18268022680736357</v>
      </c>
      <c r="O9941">
        <f t="shared" si="467"/>
        <v>-0.20172486144224946</v>
      </c>
      <c r="P9941">
        <f>IF(N9941&gt;'Confusion Matrix'!$F$1,1,0)</f>
        <v>0</v>
      </c>
    </row>
    <row r="9942" spans="2:16" x14ac:dyDescent="0.35">
      <c r="B9942">
        <v>2.771351524</v>
      </c>
      <c r="C9942">
        <v>1</v>
      </c>
      <c r="D9942">
        <v>-8.797100885642414E-3</v>
      </c>
      <c r="E9942">
        <v>2</v>
      </c>
      <c r="F9942">
        <v>1</v>
      </c>
      <c r="G9942">
        <v>-1.5559842121176297E-2</v>
      </c>
      <c r="H9942">
        <v>1</v>
      </c>
      <c r="I9942">
        <v>-0.11806901442064656</v>
      </c>
      <c r="J9942">
        <v>0.76975475450367303</v>
      </c>
      <c r="K9942">
        <v>249.33641239999997</v>
      </c>
      <c r="L9942" s="22">
        <v>0</v>
      </c>
      <c r="M9942">
        <f t="shared" si="465"/>
        <v>-1.4891027460859874</v>
      </c>
      <c r="N9942">
        <f t="shared" si="466"/>
        <v>0.18405643851543457</v>
      </c>
      <c r="O9942">
        <f t="shared" si="467"/>
        <v>-0.20341009125737475</v>
      </c>
      <c r="P9942">
        <f>IF(N9942&gt;'Confusion Matrix'!$F$1,1,0)</f>
        <v>0</v>
      </c>
    </row>
    <row r="9943" spans="2:16" x14ac:dyDescent="0.35">
      <c r="B9943">
        <v>4.3686962610000002</v>
      </c>
      <c r="C9943">
        <v>1</v>
      </c>
      <c r="D9943">
        <v>-8.797100885642414E-3</v>
      </c>
      <c r="E9943">
        <v>2</v>
      </c>
      <c r="F9943">
        <v>1</v>
      </c>
      <c r="G9943">
        <v>-1.3815541801724358E-2</v>
      </c>
      <c r="H9943">
        <v>1</v>
      </c>
      <c r="I9943">
        <v>-0.11806901442064656</v>
      </c>
      <c r="J9943">
        <v>0.94967212873946238</v>
      </c>
      <c r="K9943">
        <v>241.38601259999996</v>
      </c>
      <c r="L9943" s="22">
        <v>0</v>
      </c>
      <c r="M9943">
        <f t="shared" si="465"/>
        <v>-1.5359493629270553</v>
      </c>
      <c r="N9943">
        <f t="shared" si="466"/>
        <v>0.17712488993562517</v>
      </c>
      <c r="O9943">
        <f t="shared" si="467"/>
        <v>-0.19495083943821903</v>
      </c>
      <c r="P9943">
        <f>IF(N9943&gt;'Confusion Matrix'!$F$1,1,0)</f>
        <v>0</v>
      </c>
    </row>
    <row r="9944" spans="2:16" x14ac:dyDescent="0.35">
      <c r="B9944">
        <v>6.3368792759999995</v>
      </c>
      <c r="C9944">
        <v>0</v>
      </c>
      <c r="D9944">
        <v>-8.797100885642414E-3</v>
      </c>
      <c r="E9944">
        <v>2</v>
      </c>
      <c r="F9944">
        <v>0</v>
      </c>
      <c r="G9944">
        <v>-3.3158274482581987E-3</v>
      </c>
      <c r="H9944">
        <v>0</v>
      </c>
      <c r="I9944">
        <v>-0.32619350995114088</v>
      </c>
      <c r="J9944">
        <v>1.2154709402735986</v>
      </c>
      <c r="K9944">
        <v>242.91728890000002</v>
      </c>
      <c r="L9944" s="22">
        <v>0</v>
      </c>
      <c r="M9944">
        <f t="shared" si="465"/>
        <v>-1.3471240743865061</v>
      </c>
      <c r="N9944">
        <f t="shared" si="466"/>
        <v>0.2063409481764735</v>
      </c>
      <c r="O9944">
        <f t="shared" si="467"/>
        <v>-0.23110131571987802</v>
      </c>
      <c r="P9944">
        <f>IF(N9944&gt;'Confusion Matrix'!$F$1,1,0)</f>
        <v>0</v>
      </c>
    </row>
    <row r="9945" spans="2:16" x14ac:dyDescent="0.35">
      <c r="B9945">
        <v>8.051032502</v>
      </c>
      <c r="C9945">
        <v>1</v>
      </c>
      <c r="D9945">
        <v>-8.797100885642414E-3</v>
      </c>
      <c r="E9945">
        <v>1</v>
      </c>
      <c r="F9945">
        <v>0</v>
      </c>
      <c r="G9945">
        <v>-1.3815541801724358E-2</v>
      </c>
      <c r="H9945">
        <v>0</v>
      </c>
      <c r="I9945">
        <v>-8.7036653585432347E-2</v>
      </c>
      <c r="J9945">
        <v>0.99779266174921222</v>
      </c>
      <c r="K9945">
        <v>253.03506589999995</v>
      </c>
      <c r="L9945" s="22">
        <v>0</v>
      </c>
      <c r="M9945">
        <f t="shared" si="465"/>
        <v>-1.4890382677635352</v>
      </c>
      <c r="N9945">
        <f t="shared" si="466"/>
        <v>0.18406612204562664</v>
      </c>
      <c r="O9945">
        <f t="shared" si="467"/>
        <v>-0.20342195921995346</v>
      </c>
      <c r="P9945">
        <f>IF(N9945&gt;'Confusion Matrix'!$F$1,1,0)</f>
        <v>0</v>
      </c>
    </row>
    <row r="9946" spans="2:16" x14ac:dyDescent="0.35">
      <c r="B9946">
        <v>8.7280227989999997</v>
      </c>
      <c r="C9946">
        <v>0</v>
      </c>
      <c r="D9946">
        <v>-8.797100885642414E-3</v>
      </c>
      <c r="E9946">
        <v>1</v>
      </c>
      <c r="F9946">
        <v>1</v>
      </c>
      <c r="G9946">
        <v>-1.3815541801724358E-2</v>
      </c>
      <c r="H9946">
        <v>0</v>
      </c>
      <c r="I9946">
        <v>0.45939723473739119</v>
      </c>
      <c r="J9946">
        <v>0.88757395362069569</v>
      </c>
      <c r="K9946">
        <v>248.73285599999997</v>
      </c>
      <c r="L9946" s="22">
        <v>0</v>
      </c>
      <c r="M9946">
        <f t="shared" si="465"/>
        <v>-2.0013109172230736</v>
      </c>
      <c r="N9946">
        <f t="shared" si="466"/>
        <v>0.11906535281604727</v>
      </c>
      <c r="O9946">
        <f t="shared" si="467"/>
        <v>-0.12677183606538073</v>
      </c>
      <c r="P9946">
        <f>IF(N9946&gt;'Confusion Matrix'!$F$1,1,0)</f>
        <v>0</v>
      </c>
    </row>
    <row r="9947" spans="2:16" x14ac:dyDescent="0.35">
      <c r="B9947">
        <v>5.4859573089999998</v>
      </c>
      <c r="C9947">
        <v>1</v>
      </c>
      <c r="D9947">
        <v>0.53061747949891069</v>
      </c>
      <c r="E9947">
        <v>3</v>
      </c>
      <c r="F9947">
        <v>1</v>
      </c>
      <c r="G9947">
        <v>-1.5559842121176297E-2</v>
      </c>
      <c r="H9947">
        <v>2</v>
      </c>
      <c r="I9947">
        <v>0.45939723473739119</v>
      </c>
      <c r="J9947">
        <v>0.85865195127788041</v>
      </c>
      <c r="K9947">
        <v>172.24936300000002</v>
      </c>
      <c r="L9947" s="22">
        <v>0</v>
      </c>
      <c r="M9947">
        <f t="shared" si="465"/>
        <v>-2.4784890554695878</v>
      </c>
      <c r="N9947">
        <f t="shared" si="466"/>
        <v>7.7380003142241027E-2</v>
      </c>
      <c r="O9947">
        <f t="shared" si="467"/>
        <v>-8.0537833632260886E-2</v>
      </c>
      <c r="P9947">
        <f>IF(N9947&gt;'Confusion Matrix'!$F$1,1,0)</f>
        <v>0</v>
      </c>
    </row>
    <row r="9948" spans="2:16" x14ac:dyDescent="0.35">
      <c r="B9948">
        <v>1.629491158</v>
      </c>
      <c r="C9948">
        <v>1</v>
      </c>
      <c r="D9948">
        <v>-8.797100885642414E-3</v>
      </c>
      <c r="E9948">
        <v>0</v>
      </c>
      <c r="F9948">
        <v>0</v>
      </c>
      <c r="G9948">
        <v>8.1564403801012528E-2</v>
      </c>
      <c r="H9948">
        <v>1</v>
      </c>
      <c r="I9948">
        <v>-8.7036653585432347E-2</v>
      </c>
      <c r="J9948">
        <v>1.4279472248599951</v>
      </c>
      <c r="K9948">
        <v>226.38633930000003</v>
      </c>
      <c r="L9948" s="22">
        <v>0</v>
      </c>
      <c r="M9948">
        <f t="shared" si="465"/>
        <v>-1.8246665241178786</v>
      </c>
      <c r="N9948">
        <f t="shared" si="466"/>
        <v>0.1388748686719718</v>
      </c>
      <c r="O9948">
        <f t="shared" si="467"/>
        <v>-0.14951545256128038</v>
      </c>
      <c r="P9948">
        <f>IF(N9948&gt;'Confusion Matrix'!$F$1,1,0)</f>
        <v>0</v>
      </c>
    </row>
    <row r="9949" spans="2:16" x14ac:dyDescent="0.35">
      <c r="B9949">
        <v>1.489921815</v>
      </c>
      <c r="C9949">
        <v>0</v>
      </c>
      <c r="D9949">
        <v>-8.797100885642414E-3</v>
      </c>
      <c r="E9949">
        <v>2</v>
      </c>
      <c r="F9949">
        <v>0</v>
      </c>
      <c r="G9949">
        <v>-3.3158274482581987E-3</v>
      </c>
      <c r="H9949">
        <v>0</v>
      </c>
      <c r="I9949">
        <v>-0.11806901442064656</v>
      </c>
      <c r="J9949">
        <v>0.99699281737142686</v>
      </c>
      <c r="K9949">
        <v>244.74265079999998</v>
      </c>
      <c r="L9949" s="22">
        <v>1</v>
      </c>
      <c r="M9949">
        <f t="shared" si="465"/>
        <v>-1.5812579745379165</v>
      </c>
      <c r="N9949">
        <f t="shared" si="466"/>
        <v>0.17061739592610545</v>
      </c>
      <c r="O9949">
        <f t="shared" si="467"/>
        <v>-1.7683316800368538</v>
      </c>
      <c r="P9949">
        <f>IF(N9949&gt;'Confusion Matrix'!$F$1,1,0)</f>
        <v>0</v>
      </c>
    </row>
    <row r="9950" spans="2:16" x14ac:dyDescent="0.35">
      <c r="B9950">
        <v>3.4309649619999996</v>
      </c>
      <c r="C9950">
        <v>0</v>
      </c>
      <c r="D9950">
        <v>-8.797100885642414E-3</v>
      </c>
      <c r="E9950">
        <v>2</v>
      </c>
      <c r="F9950">
        <v>0</v>
      </c>
      <c r="G9950">
        <v>-3.3158274482581987E-3</v>
      </c>
      <c r="H9950">
        <v>3</v>
      </c>
      <c r="I9950">
        <v>-0.32619350995114088</v>
      </c>
      <c r="J9950">
        <v>1.1888616768683866</v>
      </c>
      <c r="K9950">
        <v>217.03865519999999</v>
      </c>
      <c r="L9950" s="22">
        <v>0</v>
      </c>
      <c r="M9950">
        <f t="shared" si="465"/>
        <v>-1.3724343616608001</v>
      </c>
      <c r="N9950">
        <f t="shared" si="466"/>
        <v>0.20222682339723877</v>
      </c>
      <c r="O9950">
        <f t="shared" si="467"/>
        <v>-0.22593096178229363</v>
      </c>
      <c r="P9950">
        <f>IF(N9950&gt;'Confusion Matrix'!$F$1,1,0)</f>
        <v>0</v>
      </c>
    </row>
    <row r="9951" spans="2:16" x14ac:dyDescent="0.35">
      <c r="B9951">
        <v>5.760790922</v>
      </c>
      <c r="C9951">
        <v>0</v>
      </c>
      <c r="D9951">
        <v>-8.797100885642414E-3</v>
      </c>
      <c r="E9951">
        <v>1</v>
      </c>
      <c r="F9951">
        <v>1</v>
      </c>
      <c r="G9951">
        <v>-1.5559842121176297E-2</v>
      </c>
      <c r="H9951">
        <v>1</v>
      </c>
      <c r="I9951">
        <v>-0.32619350995114088</v>
      </c>
      <c r="J9951">
        <v>0.81636178411544857</v>
      </c>
      <c r="K9951">
        <v>217.03505070000006</v>
      </c>
      <c r="L9951" s="22">
        <v>1</v>
      </c>
      <c r="M9951">
        <f t="shared" si="465"/>
        <v>-1.3264358925463451</v>
      </c>
      <c r="N9951">
        <f t="shared" si="466"/>
        <v>0.20974952149938991</v>
      </c>
      <c r="O9951">
        <f t="shared" si="467"/>
        <v>-1.5618412149275791</v>
      </c>
      <c r="P9951">
        <f>IF(N9951&gt;'Confusion Matrix'!$F$1,1,0)</f>
        <v>0</v>
      </c>
    </row>
    <row r="9952" spans="2:16" x14ac:dyDescent="0.35">
      <c r="B9952">
        <v>5.5033584369999993</v>
      </c>
      <c r="C9952">
        <v>1</v>
      </c>
      <c r="D9952">
        <v>-8.797100885642414E-3</v>
      </c>
      <c r="E9952">
        <v>2</v>
      </c>
      <c r="F9952">
        <v>0</v>
      </c>
      <c r="G9952">
        <v>-3.3158274482581987E-3</v>
      </c>
      <c r="H9952">
        <v>0</v>
      </c>
      <c r="I9952">
        <v>-0.11806901442064656</v>
      </c>
      <c r="J9952">
        <v>1.263035686585064</v>
      </c>
      <c r="K9952">
        <v>202.70010190000005</v>
      </c>
      <c r="L9952" s="22">
        <v>0</v>
      </c>
      <c r="M9952">
        <f t="shared" si="465"/>
        <v>-1.7679041071887829</v>
      </c>
      <c r="N9952">
        <f t="shared" si="466"/>
        <v>0.14580316734549653</v>
      </c>
      <c r="O9952">
        <f t="shared" si="467"/>
        <v>-0.15759362854874506</v>
      </c>
      <c r="P9952">
        <f>IF(N9952&gt;'Confusion Matrix'!$F$1,1,0)</f>
        <v>0</v>
      </c>
    </row>
    <row r="9953" spans="2:16" x14ac:dyDescent="0.35">
      <c r="B9953">
        <v>6.9310834159999999</v>
      </c>
      <c r="C9953">
        <v>1</v>
      </c>
      <c r="D9953">
        <v>-8.797100885642414E-3</v>
      </c>
      <c r="E9953">
        <v>1</v>
      </c>
      <c r="F9953">
        <v>0</v>
      </c>
      <c r="G9953">
        <v>8.1564403801012528E-2</v>
      </c>
      <c r="H9953">
        <v>1</v>
      </c>
      <c r="I9953">
        <v>-0.32619350995114088</v>
      </c>
      <c r="J9953">
        <v>0.90919526007332074</v>
      </c>
      <c r="K9953">
        <v>287.84557059999997</v>
      </c>
      <c r="L9953" s="22">
        <v>0</v>
      </c>
      <c r="M9953">
        <f t="shared" si="465"/>
        <v>-1.1367236255373714</v>
      </c>
      <c r="N9953">
        <f t="shared" si="466"/>
        <v>0.24292241503977954</v>
      </c>
      <c r="O9953">
        <f t="shared" si="467"/>
        <v>-0.27828954075651219</v>
      </c>
      <c r="P9953">
        <f>IF(N9953&gt;'Confusion Matrix'!$F$1,1,0)</f>
        <v>1</v>
      </c>
    </row>
    <row r="9954" spans="2:16" x14ac:dyDescent="0.35">
      <c r="B9954">
        <v>4.5914154079999996</v>
      </c>
      <c r="C9954">
        <v>0</v>
      </c>
      <c r="D9954">
        <v>-8.797100885642414E-3</v>
      </c>
      <c r="E9954">
        <v>0</v>
      </c>
      <c r="F9954">
        <v>0</v>
      </c>
      <c r="G9954">
        <v>-1.5559842121176297E-2</v>
      </c>
      <c r="H9954">
        <v>1</v>
      </c>
      <c r="I9954">
        <v>-0.32619350995114088</v>
      </c>
      <c r="J9954">
        <v>1.1632812854819778</v>
      </c>
      <c r="K9954">
        <v>274.02639529999999</v>
      </c>
      <c r="L9954" s="22">
        <v>0</v>
      </c>
      <c r="M9954">
        <f t="shared" si="465"/>
        <v>-1.192358194131343</v>
      </c>
      <c r="N9954">
        <f t="shared" si="466"/>
        <v>0.23283743995431605</v>
      </c>
      <c r="O9954">
        <f t="shared" si="467"/>
        <v>-0.26505655737836109</v>
      </c>
      <c r="P9954">
        <f>IF(N9954&gt;'Confusion Matrix'!$F$1,1,0)</f>
        <v>1</v>
      </c>
    </row>
    <row r="9955" spans="2:16" x14ac:dyDescent="0.35">
      <c r="B9955">
        <v>3.3497489750000002</v>
      </c>
      <c r="C9955">
        <v>1</v>
      </c>
      <c r="D9955">
        <v>-8.797100885642414E-3</v>
      </c>
      <c r="E9955">
        <v>2</v>
      </c>
      <c r="F9955">
        <v>1</v>
      </c>
      <c r="G9955">
        <v>-1.5559842121176297E-2</v>
      </c>
      <c r="H9955">
        <v>0</v>
      </c>
      <c r="I9955">
        <v>0.20360252914997359</v>
      </c>
      <c r="J9955">
        <v>1.0941813465291081</v>
      </c>
      <c r="K9955">
        <v>290.67787269999997</v>
      </c>
      <c r="L9955" s="22">
        <v>0</v>
      </c>
      <c r="M9955">
        <f t="shared" si="465"/>
        <v>-1.7619030530870452</v>
      </c>
      <c r="N9955">
        <f t="shared" si="466"/>
        <v>0.14655215601898772</v>
      </c>
      <c r="O9955">
        <f t="shared" si="467"/>
        <v>-0.15847084701435304</v>
      </c>
      <c r="P9955">
        <f>IF(N9955&gt;'Confusion Matrix'!$F$1,1,0)</f>
        <v>0</v>
      </c>
    </row>
    <row r="9956" spans="2:16" x14ac:dyDescent="0.35">
      <c r="B9956">
        <v>4.4995561459999998</v>
      </c>
      <c r="C9956">
        <v>0</v>
      </c>
      <c r="D9956">
        <v>-8.797100885642414E-3</v>
      </c>
      <c r="E9956">
        <v>2</v>
      </c>
      <c r="F9956">
        <v>1</v>
      </c>
      <c r="G9956">
        <v>-1.3815541801724358E-2</v>
      </c>
      <c r="H9956">
        <v>1</v>
      </c>
      <c r="I9956">
        <v>0.20360252914997359</v>
      </c>
      <c r="J9956">
        <v>0.79092927113793599</v>
      </c>
      <c r="K9956">
        <v>211.66385379999997</v>
      </c>
      <c r="L9956" s="22">
        <v>1</v>
      </c>
      <c r="M9956">
        <f t="shared" si="465"/>
        <v>-1.9000231740865383</v>
      </c>
      <c r="N9956">
        <f t="shared" si="466"/>
        <v>0.13010585153635801</v>
      </c>
      <c r="O9956">
        <f t="shared" si="467"/>
        <v>-2.0394069172548455</v>
      </c>
      <c r="P9956">
        <f>IF(N9956&gt;'Confusion Matrix'!$F$1,1,0)</f>
        <v>0</v>
      </c>
    </row>
    <row r="9957" spans="2:16" x14ac:dyDescent="0.35">
      <c r="B9957">
        <v>4.5431725209999998</v>
      </c>
      <c r="C9957">
        <v>1</v>
      </c>
      <c r="D9957">
        <v>-8.797100885642414E-3</v>
      </c>
      <c r="E9957">
        <v>1</v>
      </c>
      <c r="F9957">
        <v>1</v>
      </c>
      <c r="G9957">
        <v>-3.3158274482581987E-3</v>
      </c>
      <c r="H9957">
        <v>1</v>
      </c>
      <c r="I9957">
        <v>-0.32619350995114088</v>
      </c>
      <c r="J9957">
        <v>1.1844567878781638</v>
      </c>
      <c r="K9957">
        <v>214.1064513</v>
      </c>
      <c r="L9957" s="22">
        <v>0</v>
      </c>
      <c r="M9957">
        <f t="shared" si="465"/>
        <v>-1.4873304897960222</v>
      </c>
      <c r="N9957">
        <f t="shared" si="466"/>
        <v>0.1843227444168003</v>
      </c>
      <c r="O9957">
        <f t="shared" si="467"/>
        <v>-0.20373652237537065</v>
      </c>
      <c r="P9957">
        <f>IF(N9957&gt;'Confusion Matrix'!$F$1,1,0)</f>
        <v>0</v>
      </c>
    </row>
    <row r="9958" spans="2:16" x14ac:dyDescent="0.35">
      <c r="B9958">
        <v>4.5765114049999998</v>
      </c>
      <c r="C9958">
        <v>0</v>
      </c>
      <c r="D9958">
        <v>-0.34176655167778192</v>
      </c>
      <c r="E9958">
        <v>2</v>
      </c>
      <c r="F9958">
        <v>0</v>
      </c>
      <c r="G9958">
        <v>8.1564403801012528E-2</v>
      </c>
      <c r="H9958">
        <v>1</v>
      </c>
      <c r="I9958">
        <v>-0.32619350995114088</v>
      </c>
      <c r="J9958">
        <v>1.3210010711204598</v>
      </c>
      <c r="K9958">
        <v>313.66214360000004</v>
      </c>
      <c r="L9958" s="22">
        <v>0</v>
      </c>
      <c r="M9958">
        <f t="shared" si="465"/>
        <v>-1.040297261192856</v>
      </c>
      <c r="N9958">
        <f t="shared" si="466"/>
        <v>0.26109264124056925</v>
      </c>
      <c r="O9958">
        <f t="shared" si="467"/>
        <v>-0.30258272616359705</v>
      </c>
      <c r="P9958">
        <f>IF(N9958&gt;'Confusion Matrix'!$F$1,1,0)</f>
        <v>1</v>
      </c>
    </row>
    <row r="9959" spans="2:16" x14ac:dyDescent="0.35">
      <c r="B9959">
        <v>4.1437663389999999</v>
      </c>
      <c r="C9959">
        <v>0</v>
      </c>
      <c r="D9959">
        <v>-8.797100885642414E-3</v>
      </c>
      <c r="E9959">
        <v>1</v>
      </c>
      <c r="F9959">
        <v>0</v>
      </c>
      <c r="G9959">
        <v>-3.3158274482581987E-3</v>
      </c>
      <c r="H9959">
        <v>1</v>
      </c>
      <c r="I9959">
        <v>0.45939723473739119</v>
      </c>
      <c r="J9959">
        <v>1.3484886540075733</v>
      </c>
      <c r="K9959">
        <v>230.45810940000001</v>
      </c>
      <c r="L9959" s="22">
        <v>0</v>
      </c>
      <c r="M9959">
        <f t="shared" si="465"/>
        <v>-2.2119637615341237</v>
      </c>
      <c r="N9959">
        <f t="shared" si="466"/>
        <v>9.8681272085319974E-2</v>
      </c>
      <c r="O9959">
        <f t="shared" si="467"/>
        <v>-0.10389633485535364</v>
      </c>
      <c r="P9959">
        <f>IF(N9959&gt;'Confusion Matrix'!$F$1,1,0)</f>
        <v>0</v>
      </c>
    </row>
    <row r="9960" spans="2:16" x14ac:dyDescent="0.35">
      <c r="B9960">
        <v>3.4576510860000003</v>
      </c>
      <c r="C9960">
        <v>1</v>
      </c>
      <c r="D9960">
        <v>0.53061747949891069</v>
      </c>
      <c r="E9960">
        <v>2</v>
      </c>
      <c r="F9960">
        <v>0</v>
      </c>
      <c r="G9960">
        <v>-4.6681885592470503E-2</v>
      </c>
      <c r="H9960">
        <v>1</v>
      </c>
      <c r="I9960">
        <v>-0.32619350995114088</v>
      </c>
      <c r="J9960">
        <v>0.99723858053848757</v>
      </c>
      <c r="K9960">
        <v>181.38830659999996</v>
      </c>
      <c r="L9960" s="22">
        <v>0</v>
      </c>
      <c r="M9960">
        <f t="shared" si="465"/>
        <v>-1.7208400140288027</v>
      </c>
      <c r="N9960">
        <f t="shared" si="466"/>
        <v>0.15176299618459399</v>
      </c>
      <c r="O9960">
        <f t="shared" si="467"/>
        <v>-0.16459519660769248</v>
      </c>
      <c r="P9960">
        <f>IF(N9960&gt;'Confusion Matrix'!$F$1,1,0)</f>
        <v>0</v>
      </c>
    </row>
    <row r="9961" spans="2:16" x14ac:dyDescent="0.35">
      <c r="B9961">
        <v>6.4841222570000001</v>
      </c>
      <c r="C9961">
        <v>0</v>
      </c>
      <c r="D9961">
        <v>-8.797100885642414E-3</v>
      </c>
      <c r="E9961">
        <v>2</v>
      </c>
      <c r="F9961">
        <v>0</v>
      </c>
      <c r="G9961">
        <v>-1.5559842121176297E-2</v>
      </c>
      <c r="H9961">
        <v>0</v>
      </c>
      <c r="I9961">
        <v>0.20360252914997359</v>
      </c>
      <c r="J9961">
        <v>0.92163614536239624</v>
      </c>
      <c r="K9961">
        <v>261.76663189999999</v>
      </c>
      <c r="L9961" s="22">
        <v>0</v>
      </c>
      <c r="M9961">
        <f t="shared" si="465"/>
        <v>-1.726974402682961</v>
      </c>
      <c r="N9961">
        <f t="shared" si="466"/>
        <v>0.15097499607872428</v>
      </c>
      <c r="O9961">
        <f t="shared" si="467"/>
        <v>-0.16366664207822515</v>
      </c>
      <c r="P9961">
        <f>IF(N9961&gt;'Confusion Matrix'!$F$1,1,0)</f>
        <v>0</v>
      </c>
    </row>
    <row r="9962" spans="2:16" x14ac:dyDescent="0.35">
      <c r="B9962">
        <v>5.0545456030000002</v>
      </c>
      <c r="C9962">
        <v>1</v>
      </c>
      <c r="D9962">
        <v>-8.797100885642414E-3</v>
      </c>
      <c r="E9962">
        <v>1</v>
      </c>
      <c r="F9962">
        <v>0</v>
      </c>
      <c r="G9962">
        <v>-1.5559842121176297E-2</v>
      </c>
      <c r="H9962">
        <v>1</v>
      </c>
      <c r="I9962">
        <v>-8.7036653585432347E-2</v>
      </c>
      <c r="J9962">
        <v>1.1156030420723064</v>
      </c>
      <c r="K9962">
        <v>234.3013363</v>
      </c>
      <c r="L9962" s="22">
        <v>1</v>
      </c>
      <c r="M9962">
        <f t="shared" si="465"/>
        <v>-1.6005231390608894</v>
      </c>
      <c r="N9962">
        <f t="shared" si="466"/>
        <v>0.16790851166630985</v>
      </c>
      <c r="O9962">
        <f t="shared" si="467"/>
        <v>-1.7843360213276573</v>
      </c>
      <c r="P9962">
        <f>IF(N9962&gt;'Confusion Matrix'!$F$1,1,0)</f>
        <v>0</v>
      </c>
    </row>
    <row r="9963" spans="2:16" x14ac:dyDescent="0.35">
      <c r="B9963">
        <v>3.7814453739999996</v>
      </c>
      <c r="C9963">
        <v>1</v>
      </c>
      <c r="D9963">
        <v>-8.797100885642414E-3</v>
      </c>
      <c r="E9963">
        <v>1</v>
      </c>
      <c r="F9963">
        <v>0</v>
      </c>
      <c r="G9963">
        <v>-1.5559842121176297E-2</v>
      </c>
      <c r="H9963">
        <v>0</v>
      </c>
      <c r="I9963">
        <v>-8.7036653585432347E-2</v>
      </c>
      <c r="J9963">
        <v>0.89754050510316863</v>
      </c>
      <c r="K9963">
        <v>213.47571489999996</v>
      </c>
      <c r="L9963" s="22">
        <v>1</v>
      </c>
      <c r="M9963">
        <f t="shared" si="465"/>
        <v>-1.688866872616505</v>
      </c>
      <c r="N9963">
        <f t="shared" si="466"/>
        <v>0.15592491552834956</v>
      </c>
      <c r="O9963">
        <f t="shared" si="467"/>
        <v>-1.8583806983154907</v>
      </c>
      <c r="P9963">
        <f>IF(N9963&gt;'Confusion Matrix'!$F$1,1,0)</f>
        <v>0</v>
      </c>
    </row>
    <row r="9964" spans="2:16" x14ac:dyDescent="0.35">
      <c r="B9964">
        <v>2.8164811140000001</v>
      </c>
      <c r="C9964">
        <v>1</v>
      </c>
      <c r="D9964">
        <v>-0.34176655167778192</v>
      </c>
      <c r="E9964">
        <v>4</v>
      </c>
      <c r="F9964">
        <v>1</v>
      </c>
      <c r="G9964">
        <v>-1.5559842121176297E-2</v>
      </c>
      <c r="H9964">
        <v>0</v>
      </c>
      <c r="I9964">
        <v>-0.11806901442064656</v>
      </c>
      <c r="J9964">
        <v>1.3575516363288489</v>
      </c>
      <c r="K9964">
        <v>316.02791200000001</v>
      </c>
      <c r="L9964" s="22">
        <v>0</v>
      </c>
      <c r="M9964">
        <f t="shared" si="465"/>
        <v>-1.3122879319834779</v>
      </c>
      <c r="N9964">
        <f t="shared" si="466"/>
        <v>0.21210424215893747</v>
      </c>
      <c r="O9964">
        <f t="shared" si="467"/>
        <v>-0.23838948487868303</v>
      </c>
      <c r="P9964">
        <f>IF(N9964&gt;'Confusion Matrix'!$F$1,1,0)</f>
        <v>1</v>
      </c>
    </row>
    <row r="9965" spans="2:16" x14ac:dyDescent="0.35">
      <c r="B9965">
        <v>7.3261690149999996</v>
      </c>
      <c r="C9965">
        <v>1</v>
      </c>
      <c r="D9965">
        <v>-8.797100885642414E-3</v>
      </c>
      <c r="E9965">
        <v>1</v>
      </c>
      <c r="F9965">
        <v>0</v>
      </c>
      <c r="G9965">
        <v>8.1564403801012528E-2</v>
      </c>
      <c r="H9965">
        <v>3</v>
      </c>
      <c r="I9965">
        <v>-0.32619350995114088</v>
      </c>
      <c r="J9965">
        <v>0.82345137679027458</v>
      </c>
      <c r="K9965">
        <v>242.40059210000004</v>
      </c>
      <c r="L9965" s="22">
        <v>0</v>
      </c>
      <c r="M9965">
        <f t="shared" si="465"/>
        <v>-1.2042066338415507</v>
      </c>
      <c r="N9965">
        <f t="shared" si="466"/>
        <v>0.23072772518432855</v>
      </c>
      <c r="O9965">
        <f t="shared" si="467"/>
        <v>-0.26231030866275873</v>
      </c>
      <c r="P9965">
        <f>IF(N9965&gt;'Confusion Matrix'!$F$1,1,0)</f>
        <v>1</v>
      </c>
    </row>
    <row r="9966" spans="2:16" x14ac:dyDescent="0.35">
      <c r="B9966">
        <v>5.5311266699999999</v>
      </c>
      <c r="C9966">
        <v>1</v>
      </c>
      <c r="D9966">
        <v>0.53061747949891069</v>
      </c>
      <c r="E9966">
        <v>1</v>
      </c>
      <c r="F9966">
        <v>0</v>
      </c>
      <c r="G9966">
        <v>-3.3158274482581987E-3</v>
      </c>
      <c r="H9966">
        <v>2</v>
      </c>
      <c r="I9966">
        <v>-8.7036653585432347E-2</v>
      </c>
      <c r="J9966">
        <v>0.84037827631237383</v>
      </c>
      <c r="K9966">
        <v>186.39419050000004</v>
      </c>
      <c r="L9966" s="22">
        <v>0</v>
      </c>
      <c r="M9966">
        <f t="shared" si="465"/>
        <v>-1.8540384705190518</v>
      </c>
      <c r="N9966">
        <f t="shared" si="466"/>
        <v>0.13539943120089556</v>
      </c>
      <c r="O9966">
        <f t="shared" si="467"/>
        <v>-0.14548764887338322</v>
      </c>
      <c r="P9966">
        <f>IF(N9966&gt;'Confusion Matrix'!$F$1,1,0)</f>
        <v>0</v>
      </c>
    </row>
    <row r="9967" spans="2:16" x14ac:dyDescent="0.35">
      <c r="B9967">
        <v>9.5345823470000006</v>
      </c>
      <c r="C9967">
        <v>1</v>
      </c>
      <c r="D9967">
        <v>-8.797100885642414E-3</v>
      </c>
      <c r="E9967">
        <v>0</v>
      </c>
      <c r="F9967">
        <v>1</v>
      </c>
      <c r="G9967">
        <v>-3.3158274482581987E-3</v>
      </c>
      <c r="H9967">
        <v>0</v>
      </c>
      <c r="I9967">
        <v>-0.11806901442064656</v>
      </c>
      <c r="J9967">
        <v>0.77441472350629437</v>
      </c>
      <c r="K9967">
        <v>279.66044079999995</v>
      </c>
      <c r="L9967" s="22">
        <v>0</v>
      </c>
      <c r="M9967">
        <f t="shared" si="465"/>
        <v>-1.297248834115698</v>
      </c>
      <c r="N9967">
        <f t="shared" si="466"/>
        <v>0.21462839777152759</v>
      </c>
      <c r="O9967">
        <f t="shared" si="467"/>
        <v>-0.24159829457305104</v>
      </c>
      <c r="P9967">
        <f>IF(N9967&gt;'Confusion Matrix'!$F$1,1,0)</f>
        <v>1</v>
      </c>
    </row>
    <row r="9968" spans="2:16" x14ac:dyDescent="0.35">
      <c r="B9968">
        <v>7.2580797390000011</v>
      </c>
      <c r="C9968">
        <v>1</v>
      </c>
      <c r="D9968">
        <v>-8.797100885642414E-3</v>
      </c>
      <c r="E9968">
        <v>1</v>
      </c>
      <c r="F9968">
        <v>0</v>
      </c>
      <c r="G9968">
        <v>-1.5559842121176297E-2</v>
      </c>
      <c r="H9968">
        <v>1</v>
      </c>
      <c r="I9968">
        <v>-8.7036653585432347E-2</v>
      </c>
      <c r="J9968">
        <v>0.79245394385711909</v>
      </c>
      <c r="K9968">
        <v>208.37669289999997</v>
      </c>
      <c r="L9968" s="22">
        <v>0</v>
      </c>
      <c r="M9968">
        <f t="shared" si="465"/>
        <v>-1.5834993482804451</v>
      </c>
      <c r="N9968">
        <f t="shared" si="466"/>
        <v>0.17030045974449168</v>
      </c>
      <c r="O9968">
        <f t="shared" si="467"/>
        <v>-0.18669164342135758</v>
      </c>
      <c r="P9968">
        <f>IF(N9968&gt;'Confusion Matrix'!$F$1,1,0)</f>
        <v>0</v>
      </c>
    </row>
    <row r="9969" spans="2:16" x14ac:dyDescent="0.35">
      <c r="B9969">
        <v>3.9016257599999995</v>
      </c>
      <c r="C9969">
        <v>1</v>
      </c>
      <c r="D9969">
        <v>-8.797100885642414E-3</v>
      </c>
      <c r="E9969">
        <v>2</v>
      </c>
      <c r="F9969">
        <v>1</v>
      </c>
      <c r="G9969">
        <v>-1.5559842121176297E-2</v>
      </c>
      <c r="H9969">
        <v>0</v>
      </c>
      <c r="I9969">
        <v>-8.7036653585432347E-2</v>
      </c>
      <c r="J9969">
        <v>1.0944292150664907</v>
      </c>
      <c r="K9969">
        <v>248.64191960000005</v>
      </c>
      <c r="L9969" s="22">
        <v>0</v>
      </c>
      <c r="M9969">
        <f t="shared" si="465"/>
        <v>-1.6203739671708866</v>
      </c>
      <c r="N9969">
        <f t="shared" si="466"/>
        <v>0.16515330200453668</v>
      </c>
      <c r="O9969">
        <f t="shared" si="467"/>
        <v>-0.1805071662019602</v>
      </c>
      <c r="P9969">
        <f>IF(N9969&gt;'Confusion Matrix'!$F$1,1,0)</f>
        <v>0</v>
      </c>
    </row>
    <row r="9970" spans="2:16" x14ac:dyDescent="0.35">
      <c r="B9970">
        <v>4.6834429109999993</v>
      </c>
      <c r="C9970">
        <v>1</v>
      </c>
      <c r="D9970">
        <v>-8.797100885642414E-3</v>
      </c>
      <c r="E9970">
        <v>1</v>
      </c>
      <c r="F9970">
        <v>0</v>
      </c>
      <c r="G9970">
        <v>8.1564403801012528E-2</v>
      </c>
      <c r="H9970">
        <v>0</v>
      </c>
      <c r="I9970">
        <v>-0.32619350995114088</v>
      </c>
      <c r="J9970">
        <v>1.0643220583072461</v>
      </c>
      <c r="K9970">
        <v>283.72523209999997</v>
      </c>
      <c r="L9970" s="22">
        <v>0</v>
      </c>
      <c r="M9970">
        <f t="shared" si="465"/>
        <v>-1.2678808862244615</v>
      </c>
      <c r="N9970">
        <f t="shared" si="466"/>
        <v>0.21962022522724939</v>
      </c>
      <c r="O9970">
        <f t="shared" si="467"/>
        <v>-0.24797458705703715</v>
      </c>
      <c r="P9970">
        <f>IF(N9970&gt;'Confusion Matrix'!$F$1,1,0)</f>
        <v>1</v>
      </c>
    </row>
    <row r="9971" spans="2:16" x14ac:dyDescent="0.35">
      <c r="B9971">
        <v>5.8470007089999996</v>
      </c>
      <c r="C9971">
        <v>1</v>
      </c>
      <c r="D9971">
        <v>-8.797100885642414E-3</v>
      </c>
      <c r="E9971">
        <v>2</v>
      </c>
      <c r="F9971">
        <v>0</v>
      </c>
      <c r="G9971">
        <v>-3.3158274482581987E-3</v>
      </c>
      <c r="H9971">
        <v>3</v>
      </c>
      <c r="I9971">
        <v>-0.11806901442064656</v>
      </c>
      <c r="J9971">
        <v>0.87139977273431868</v>
      </c>
      <c r="K9971">
        <v>254.82542750000005</v>
      </c>
      <c r="L9971" s="22">
        <v>0</v>
      </c>
      <c r="M9971">
        <f t="shared" si="465"/>
        <v>-1.3517812216983782</v>
      </c>
      <c r="N9971">
        <f t="shared" si="466"/>
        <v>0.20557931641598493</v>
      </c>
      <c r="O9971">
        <f t="shared" si="467"/>
        <v>-0.23014212985294508</v>
      </c>
      <c r="P9971">
        <f>IF(N9971&gt;'Confusion Matrix'!$F$1,1,0)</f>
        <v>0</v>
      </c>
    </row>
    <row r="9972" spans="2:16" x14ac:dyDescent="0.35">
      <c r="B9972">
        <v>3.0495403539999999</v>
      </c>
      <c r="C9972">
        <v>0</v>
      </c>
      <c r="D9972">
        <v>-8.797100885642414E-3</v>
      </c>
      <c r="E9972">
        <v>1</v>
      </c>
      <c r="F9972">
        <v>0</v>
      </c>
      <c r="G9972">
        <v>-1.5559842121176297E-2</v>
      </c>
      <c r="H9972">
        <v>2</v>
      </c>
      <c r="I9972">
        <v>0.20360252914997359</v>
      </c>
      <c r="J9972">
        <v>1.2813126164652155</v>
      </c>
      <c r="K9972">
        <v>276.30639619999999</v>
      </c>
      <c r="L9972" s="22">
        <v>0</v>
      </c>
      <c r="M9972">
        <f t="shared" si="465"/>
        <v>-1.7357987833034165</v>
      </c>
      <c r="N9972">
        <f t="shared" si="466"/>
        <v>0.14984735369910374</v>
      </c>
      <c r="O9972">
        <f t="shared" si="467"/>
        <v>-0.16233936173762284</v>
      </c>
      <c r="P9972">
        <f>IF(N9972&gt;'Confusion Matrix'!$F$1,1,0)</f>
        <v>0</v>
      </c>
    </row>
    <row r="9973" spans="2:16" x14ac:dyDescent="0.35">
      <c r="B9973">
        <v>3.2259170160000004</v>
      </c>
      <c r="C9973">
        <v>0</v>
      </c>
      <c r="D9973">
        <v>-8.797100885642414E-3</v>
      </c>
      <c r="E9973">
        <v>2</v>
      </c>
      <c r="F9973">
        <v>0</v>
      </c>
      <c r="G9973">
        <v>8.1564403801012528E-2</v>
      </c>
      <c r="H9973">
        <v>0</v>
      </c>
      <c r="I9973">
        <v>-8.7036653585432347E-2</v>
      </c>
      <c r="J9973">
        <v>1.1256079077639856</v>
      </c>
      <c r="K9973">
        <v>294.41570209999998</v>
      </c>
      <c r="L9973" s="22">
        <v>0</v>
      </c>
      <c r="M9973">
        <f t="shared" si="465"/>
        <v>-1.4787952793139143</v>
      </c>
      <c r="N9973">
        <f t="shared" si="466"/>
        <v>0.18560945419861716</v>
      </c>
      <c r="O9973">
        <f t="shared" si="467"/>
        <v>-0.20531524204331186</v>
      </c>
      <c r="P9973">
        <f>IF(N9973&gt;'Confusion Matrix'!$F$1,1,0)</f>
        <v>0</v>
      </c>
    </row>
    <row r="9974" spans="2:16" x14ac:dyDescent="0.35">
      <c r="B9974">
        <v>4.6669112730000002</v>
      </c>
      <c r="C9974">
        <v>0</v>
      </c>
      <c r="D9974">
        <v>-8.797100885642414E-3</v>
      </c>
      <c r="E9974">
        <v>3</v>
      </c>
      <c r="F9974">
        <v>0</v>
      </c>
      <c r="G9974">
        <v>-1.5559842121176297E-2</v>
      </c>
      <c r="H9974">
        <v>0</v>
      </c>
      <c r="I9974">
        <v>0.45939723473739119</v>
      </c>
      <c r="J9974">
        <v>1.2968073500805122</v>
      </c>
      <c r="K9974">
        <v>262.71723859999997</v>
      </c>
      <c r="L9974" s="22">
        <v>0</v>
      </c>
      <c r="M9974">
        <f t="shared" si="465"/>
        <v>-2.1056218741595631</v>
      </c>
      <c r="N9974">
        <f t="shared" si="466"/>
        <v>0.10855160440527499</v>
      </c>
      <c r="O9974">
        <f t="shared" si="467"/>
        <v>-0.11490772827332339</v>
      </c>
      <c r="P9974">
        <f>IF(N9974&gt;'Confusion Matrix'!$F$1,1,0)</f>
        <v>0</v>
      </c>
    </row>
    <row r="9975" spans="2:16" x14ac:dyDescent="0.35">
      <c r="B9975">
        <v>6.0982493410000007</v>
      </c>
      <c r="C9975">
        <v>1</v>
      </c>
      <c r="D9975">
        <v>-8.797100885642414E-3</v>
      </c>
      <c r="E9975">
        <v>5</v>
      </c>
      <c r="F9975">
        <v>0</v>
      </c>
      <c r="G9975">
        <v>-1.5559842121176297E-2</v>
      </c>
      <c r="H9975">
        <v>1</v>
      </c>
      <c r="I9975">
        <v>0.45939723473739119</v>
      </c>
      <c r="J9975">
        <v>1.027821198431381</v>
      </c>
      <c r="K9975">
        <v>246.57868440000004</v>
      </c>
      <c r="L9975" s="22">
        <v>0</v>
      </c>
      <c r="M9975">
        <f t="shared" si="465"/>
        <v>-2.0777625312995691</v>
      </c>
      <c r="N9975">
        <f t="shared" si="466"/>
        <v>0.11127704760581637</v>
      </c>
      <c r="O9975">
        <f t="shared" si="467"/>
        <v>-0.11796973163953742</v>
      </c>
      <c r="P9975">
        <f>IF(N9975&gt;'Confusion Matrix'!$F$1,1,0)</f>
        <v>0</v>
      </c>
    </row>
    <row r="9976" spans="2:16" x14ac:dyDescent="0.35">
      <c r="B9976">
        <v>6.0899443419999999</v>
      </c>
      <c r="C9976">
        <v>1</v>
      </c>
      <c r="D9976">
        <v>-8.797100885642414E-3</v>
      </c>
      <c r="E9976">
        <v>1</v>
      </c>
      <c r="F9976">
        <v>0</v>
      </c>
      <c r="G9976">
        <v>-4.6681885592470503E-2</v>
      </c>
      <c r="H9976">
        <v>0</v>
      </c>
      <c r="I9976">
        <v>-8.7036653585432347E-2</v>
      </c>
      <c r="J9976">
        <v>0.96974157272191364</v>
      </c>
      <c r="K9976">
        <v>258.30271909999999</v>
      </c>
      <c r="L9976" s="22">
        <v>0</v>
      </c>
      <c r="M9976">
        <f t="shared" si="465"/>
        <v>-1.4750180674695523</v>
      </c>
      <c r="N9976">
        <f t="shared" si="466"/>
        <v>0.18618109034470109</v>
      </c>
      <c r="O9976">
        <f t="shared" si="467"/>
        <v>-0.20601740744058872</v>
      </c>
      <c r="P9976">
        <f>IF(N9976&gt;'Confusion Matrix'!$F$1,1,0)</f>
        <v>0</v>
      </c>
    </row>
    <row r="9977" spans="2:16" x14ac:dyDescent="0.35">
      <c r="B9977">
        <v>6.0125431620000001</v>
      </c>
      <c r="C9977">
        <v>0</v>
      </c>
      <c r="D9977">
        <v>-8.797100885642414E-3</v>
      </c>
      <c r="E9977">
        <v>1</v>
      </c>
      <c r="F9977">
        <v>0</v>
      </c>
      <c r="G9977">
        <v>-1.3815541801724358E-2</v>
      </c>
      <c r="H9977">
        <v>0</v>
      </c>
      <c r="I9977">
        <v>-8.7036653585432347E-2</v>
      </c>
      <c r="J9977">
        <v>1.2096340841203594</v>
      </c>
      <c r="K9977">
        <v>263.26867909999999</v>
      </c>
      <c r="L9977" s="22">
        <v>0</v>
      </c>
      <c r="M9977">
        <f t="shared" si="465"/>
        <v>-1.5039973670598896</v>
      </c>
      <c r="N9977">
        <f t="shared" si="466"/>
        <v>0.18183008736840386</v>
      </c>
      <c r="O9977">
        <f t="shared" si="467"/>
        <v>-0.2006852467960705</v>
      </c>
      <c r="P9977">
        <f>IF(N9977&gt;'Confusion Matrix'!$F$1,1,0)</f>
        <v>0</v>
      </c>
    </row>
    <row r="9978" spans="2:16" x14ac:dyDescent="0.35">
      <c r="B9978">
        <v>2.9980476610000002</v>
      </c>
      <c r="C9978">
        <v>0</v>
      </c>
      <c r="D9978">
        <v>-8.797100885642414E-3</v>
      </c>
      <c r="E9978">
        <v>2</v>
      </c>
      <c r="F9978">
        <v>0</v>
      </c>
      <c r="G9978">
        <v>8.1564403801012528E-2</v>
      </c>
      <c r="H9978">
        <v>0</v>
      </c>
      <c r="I9978">
        <v>-8.7036653585432347E-2</v>
      </c>
      <c r="J9978">
        <v>1.3966889854590607</v>
      </c>
      <c r="K9978">
        <v>238.70020590000001</v>
      </c>
      <c r="L9978" s="22">
        <v>0</v>
      </c>
      <c r="M9978">
        <f t="shared" si="465"/>
        <v>-1.7601961726044739</v>
      </c>
      <c r="N9978">
        <f t="shared" si="466"/>
        <v>0.14676577227081103</v>
      </c>
      <c r="O9978">
        <f t="shared" si="467"/>
        <v>-0.15872117630119523</v>
      </c>
      <c r="P9978">
        <f>IF(N9978&gt;'Confusion Matrix'!$F$1,1,0)</f>
        <v>0</v>
      </c>
    </row>
    <row r="9979" spans="2:16" x14ac:dyDescent="0.35">
      <c r="B9979">
        <v>8.5000085949999988</v>
      </c>
      <c r="C9979">
        <v>1</v>
      </c>
      <c r="D9979">
        <v>-8.797100885642414E-3</v>
      </c>
      <c r="E9979">
        <v>2</v>
      </c>
      <c r="F9979">
        <v>0</v>
      </c>
      <c r="G9979">
        <v>-1.5559842121176297E-2</v>
      </c>
      <c r="H9979">
        <v>2</v>
      </c>
      <c r="I9979">
        <v>-0.32619350995114088</v>
      </c>
      <c r="J9979">
        <v>0.88369394748829666</v>
      </c>
      <c r="K9979">
        <v>223.42970130000003</v>
      </c>
      <c r="L9979" s="22">
        <v>0</v>
      </c>
      <c r="M9979">
        <f t="shared" si="465"/>
        <v>-1.2502493491990996</v>
      </c>
      <c r="N9979">
        <f t="shared" si="466"/>
        <v>0.22265697826985054</v>
      </c>
      <c r="O9979">
        <f t="shared" si="467"/>
        <v>-0.25187355662526639</v>
      </c>
      <c r="P9979">
        <f>IF(N9979&gt;'Confusion Matrix'!$F$1,1,0)</f>
        <v>1</v>
      </c>
    </row>
    <row r="9980" spans="2:16" x14ac:dyDescent="0.35">
      <c r="B9980">
        <v>2.597827551</v>
      </c>
      <c r="C9980">
        <v>0</v>
      </c>
      <c r="D9980">
        <v>-0.34176655167778192</v>
      </c>
      <c r="E9980">
        <v>1</v>
      </c>
      <c r="F9980">
        <v>0</v>
      </c>
      <c r="G9980">
        <v>-1.5559842121176297E-2</v>
      </c>
      <c r="H9980">
        <v>0</v>
      </c>
      <c r="I9980">
        <v>0.20360252914997359</v>
      </c>
      <c r="J9980">
        <v>1.4044882696680585</v>
      </c>
      <c r="K9980">
        <v>307.20476159999998</v>
      </c>
      <c r="L9980" s="22">
        <v>0</v>
      </c>
      <c r="M9980">
        <f t="shared" si="465"/>
        <v>-1.624819435369639</v>
      </c>
      <c r="N9980">
        <f t="shared" si="466"/>
        <v>0.16454128315225158</v>
      </c>
      <c r="O9980">
        <f t="shared" si="467"/>
        <v>-0.17977434348075516</v>
      </c>
      <c r="P9980">
        <f>IF(N9980&gt;'Confusion Matrix'!$F$1,1,0)</f>
        <v>0</v>
      </c>
    </row>
    <row r="9981" spans="2:16" x14ac:dyDescent="0.35">
      <c r="B9981">
        <v>4.4697122929999997</v>
      </c>
      <c r="C9981">
        <v>1</v>
      </c>
      <c r="D9981">
        <v>-8.797100885642414E-3</v>
      </c>
      <c r="E9981">
        <v>2</v>
      </c>
      <c r="F9981">
        <v>1</v>
      </c>
      <c r="G9981">
        <v>-1.5559842121176297E-2</v>
      </c>
      <c r="H9981">
        <v>1</v>
      </c>
      <c r="I9981">
        <v>-8.7036653585432347E-2</v>
      </c>
      <c r="J9981">
        <v>0.77879098850535344</v>
      </c>
      <c r="K9981">
        <v>262.61979350000001</v>
      </c>
      <c r="L9981" s="22">
        <v>0</v>
      </c>
      <c r="M9981">
        <f t="shared" si="465"/>
        <v>-1.4423161780808345</v>
      </c>
      <c r="N9981">
        <f t="shared" si="466"/>
        <v>0.1911869313449289</v>
      </c>
      <c r="O9981">
        <f t="shared" si="467"/>
        <v>-0.21218745332645647</v>
      </c>
      <c r="P9981">
        <f>IF(N9981&gt;'Confusion Matrix'!$F$1,1,0)</f>
        <v>0</v>
      </c>
    </row>
    <row r="9982" spans="2:16" x14ac:dyDescent="0.35">
      <c r="B9982">
        <v>1.9658472499999999</v>
      </c>
      <c r="C9982">
        <v>1</v>
      </c>
      <c r="D9982">
        <v>-0.34176655167778192</v>
      </c>
      <c r="E9982">
        <v>4</v>
      </c>
      <c r="F9982">
        <v>0</v>
      </c>
      <c r="G9982">
        <v>-1.5559842121176297E-2</v>
      </c>
      <c r="H9982">
        <v>3</v>
      </c>
      <c r="I9982">
        <v>-8.7036653585432347E-2</v>
      </c>
      <c r="J9982">
        <v>1.2005315657154949</v>
      </c>
      <c r="K9982">
        <v>348.67704549999996</v>
      </c>
      <c r="L9982" s="22">
        <v>0</v>
      </c>
      <c r="M9982">
        <f t="shared" si="465"/>
        <v>-1.0617214782222206</v>
      </c>
      <c r="N9982">
        <f t="shared" si="466"/>
        <v>0.25698061543827633</v>
      </c>
      <c r="O9982">
        <f t="shared" si="467"/>
        <v>-0.29703314501961275</v>
      </c>
      <c r="P9982">
        <f>IF(N9982&gt;'Confusion Matrix'!$F$1,1,0)</f>
        <v>1</v>
      </c>
    </row>
    <row r="9983" spans="2:16" x14ac:dyDescent="0.35">
      <c r="B9983">
        <v>4.7572480019999999</v>
      </c>
      <c r="C9983">
        <v>0</v>
      </c>
      <c r="D9983">
        <v>-8.797100885642414E-3</v>
      </c>
      <c r="E9983">
        <v>1</v>
      </c>
      <c r="F9983">
        <v>0</v>
      </c>
      <c r="G9983">
        <v>-3.3158274482581987E-3</v>
      </c>
      <c r="H9983">
        <v>1</v>
      </c>
      <c r="I9983">
        <v>-8.7036653585432347E-2</v>
      </c>
      <c r="J9983">
        <v>0.91046483748147466</v>
      </c>
      <c r="K9983">
        <v>258.10916799999995</v>
      </c>
      <c r="L9983" s="22">
        <v>0</v>
      </c>
      <c r="M9983">
        <f t="shared" si="465"/>
        <v>-1.4413419895344504</v>
      </c>
      <c r="N9983">
        <f t="shared" si="466"/>
        <v>0.19133761981415237</v>
      </c>
      <c r="O9983">
        <f t="shared" si="467"/>
        <v>-0.21237377883732259</v>
      </c>
      <c r="P9983">
        <f>IF(N9983&gt;'Confusion Matrix'!$F$1,1,0)</f>
        <v>0</v>
      </c>
    </row>
    <row r="9984" spans="2:16" x14ac:dyDescent="0.35">
      <c r="B9984">
        <v>4.0782519849999996</v>
      </c>
      <c r="C9984">
        <v>1</v>
      </c>
      <c r="D9984">
        <v>-8.797100885642414E-3</v>
      </c>
      <c r="E9984">
        <v>5</v>
      </c>
      <c r="F9984">
        <v>0</v>
      </c>
      <c r="G9984">
        <v>-1.5559842121176297E-2</v>
      </c>
      <c r="H9984">
        <v>0</v>
      </c>
      <c r="I9984">
        <v>-0.32619350995114088</v>
      </c>
      <c r="J9984">
        <v>1.0407440517680517</v>
      </c>
      <c r="K9984">
        <v>242.47354770000004</v>
      </c>
      <c r="L9984" s="22">
        <v>0</v>
      </c>
      <c r="M9984">
        <f t="shared" si="465"/>
        <v>-1.3808693062723372</v>
      </c>
      <c r="N9984">
        <f t="shared" si="466"/>
        <v>0.20086942164129151</v>
      </c>
      <c r="O9984">
        <f t="shared" si="467"/>
        <v>-0.22423091933621161</v>
      </c>
      <c r="P9984">
        <f>IF(N9984&gt;'Confusion Matrix'!$F$1,1,0)</f>
        <v>0</v>
      </c>
    </row>
    <row r="9985" spans="2:16" x14ac:dyDescent="0.35">
      <c r="B9985">
        <v>4.2595019619999999</v>
      </c>
      <c r="C9985">
        <v>1</v>
      </c>
      <c r="D9985">
        <v>-8.797100885642414E-3</v>
      </c>
      <c r="E9985">
        <v>0</v>
      </c>
      <c r="F9985">
        <v>0</v>
      </c>
      <c r="G9985">
        <v>8.1564403801012528E-2</v>
      </c>
      <c r="H9985">
        <v>2</v>
      </c>
      <c r="I9985">
        <v>0.45939723473739119</v>
      </c>
      <c r="J9985">
        <v>1.3590569910858514</v>
      </c>
      <c r="K9985">
        <v>221.51099939999995</v>
      </c>
      <c r="L9985" s="22">
        <v>0</v>
      </c>
      <c r="M9985">
        <f t="shared" si="465"/>
        <v>-2.2912874709401616</v>
      </c>
      <c r="N9985">
        <f t="shared" si="466"/>
        <v>9.1847103971189017E-2</v>
      </c>
      <c r="O9985">
        <f t="shared" si="467"/>
        <v>-9.6342526859532276E-2</v>
      </c>
      <c r="P9985">
        <f>IF(N9985&gt;'Confusion Matrix'!$F$1,1,0)</f>
        <v>0</v>
      </c>
    </row>
    <row r="9986" spans="2:16" x14ac:dyDescent="0.35">
      <c r="B9986">
        <v>5.276281483</v>
      </c>
      <c r="C9986">
        <v>1</v>
      </c>
      <c r="D9986">
        <v>-8.797100885642414E-3</v>
      </c>
      <c r="E9986">
        <v>2</v>
      </c>
      <c r="F9986">
        <v>0</v>
      </c>
      <c r="G9986">
        <v>-1.5559842121176297E-2</v>
      </c>
      <c r="H9986">
        <v>2</v>
      </c>
      <c r="I9986">
        <v>0.20360252914997359</v>
      </c>
      <c r="J9986">
        <v>1.0169731143587661</v>
      </c>
      <c r="K9986">
        <v>242.29475969999999</v>
      </c>
      <c r="L9986" s="22">
        <v>0</v>
      </c>
      <c r="M9986">
        <f t="shared" si="465"/>
        <v>-1.7990639583828161</v>
      </c>
      <c r="N9986">
        <f t="shared" si="466"/>
        <v>0.14196504683227243</v>
      </c>
      <c r="O9986">
        <f t="shared" si="467"/>
        <v>-0.15311044236621837</v>
      </c>
      <c r="P9986">
        <f>IF(N9986&gt;'Confusion Matrix'!$F$1,1,0)</f>
        <v>0</v>
      </c>
    </row>
    <row r="9987" spans="2:16" x14ac:dyDescent="0.35">
      <c r="B9987">
        <v>3.242826355</v>
      </c>
      <c r="C9987">
        <v>1</v>
      </c>
      <c r="D9987">
        <v>-8.797100885642414E-3</v>
      </c>
      <c r="E9987">
        <v>3</v>
      </c>
      <c r="F9987">
        <v>0</v>
      </c>
      <c r="G9987">
        <v>-4.6681885592470503E-2</v>
      </c>
      <c r="H9987">
        <v>1</v>
      </c>
      <c r="I9987">
        <v>-8.7036653585432347E-2</v>
      </c>
      <c r="J9987">
        <v>0.99004374318402266</v>
      </c>
      <c r="K9987">
        <v>222.59121779999998</v>
      </c>
      <c r="L9987" s="22">
        <v>1</v>
      </c>
      <c r="M9987">
        <f t="shared" si="465"/>
        <v>-1.6332618687089664</v>
      </c>
      <c r="N9987">
        <f t="shared" si="466"/>
        <v>0.16338400775457956</v>
      </c>
      <c r="O9987">
        <f t="shared" si="467"/>
        <v>-1.8116519731049867</v>
      </c>
      <c r="P9987">
        <f>IF(N9987&gt;'Confusion Matrix'!$F$1,1,0)</f>
        <v>0</v>
      </c>
    </row>
    <row r="9988" spans="2:16" x14ac:dyDescent="0.35">
      <c r="B9988">
        <v>5.3495962050000001</v>
      </c>
      <c r="C9988">
        <v>1</v>
      </c>
      <c r="D9988">
        <v>-8.797100885642414E-3</v>
      </c>
      <c r="E9988">
        <v>1</v>
      </c>
      <c r="F9988">
        <v>0</v>
      </c>
      <c r="G9988">
        <v>-3.3158274482581987E-3</v>
      </c>
      <c r="H9988">
        <v>1</v>
      </c>
      <c r="I9988">
        <v>0.45939723473739119</v>
      </c>
      <c r="J9988">
        <v>0.82453151097223787</v>
      </c>
      <c r="K9988">
        <v>246.73875090000001</v>
      </c>
      <c r="L9988" s="22">
        <v>1</v>
      </c>
      <c r="M9988">
        <f t="shared" ref="M9988:M10002" si="468">$A$1+SUMPRODUCT($B$1:$K$1,B9988:K9988)</f>
        <v>-2.0355067963084199</v>
      </c>
      <c r="N9988">
        <f t="shared" ref="N9988:N10002" si="469">1/(1+EXP(-M9988))</f>
        <v>0.11552505063780379</v>
      </c>
      <c r="O9988">
        <f t="shared" ref="O9988:O10001" si="470">IF(L9988=1,LN(N9988),LN( 1-N9988))</f>
        <v>-2.1582678838982354</v>
      </c>
      <c r="P9988">
        <f>IF(N9988&gt;'Confusion Matrix'!$F$1,1,0)</f>
        <v>0</v>
      </c>
    </row>
    <row r="9989" spans="2:16" x14ac:dyDescent="0.35">
      <c r="B9989">
        <v>5.0621762080000003</v>
      </c>
      <c r="C9989">
        <v>1</v>
      </c>
      <c r="D9989">
        <v>-8.797100885642414E-3</v>
      </c>
      <c r="E9989">
        <v>1</v>
      </c>
      <c r="F9989">
        <v>0</v>
      </c>
      <c r="G9989">
        <v>-1.3815541801724358E-2</v>
      </c>
      <c r="H9989">
        <v>2</v>
      </c>
      <c r="I9989">
        <v>0.20360252914997359</v>
      </c>
      <c r="J9989">
        <v>0.87764763324098027</v>
      </c>
      <c r="K9989">
        <v>283.77591889999997</v>
      </c>
      <c r="L9989" s="22">
        <v>0</v>
      </c>
      <c r="M9989">
        <f t="shared" si="468"/>
        <v>-1.6089026352999736</v>
      </c>
      <c r="N9989">
        <f t="shared" si="469"/>
        <v>0.16674102397855403</v>
      </c>
      <c r="O9989">
        <f t="shared" si="470"/>
        <v>-0.18241078954934339</v>
      </c>
      <c r="P9989">
        <f>IF(N9989&gt;'Confusion Matrix'!$F$1,1,0)</f>
        <v>0</v>
      </c>
    </row>
    <row r="9990" spans="2:16" x14ac:dyDescent="0.35">
      <c r="B9990">
        <v>1.7463702560000001</v>
      </c>
      <c r="C9990">
        <v>0</v>
      </c>
      <c r="D9990">
        <v>-0.34176655167778192</v>
      </c>
      <c r="E9990">
        <v>1</v>
      </c>
      <c r="F9990">
        <v>0</v>
      </c>
      <c r="G9990">
        <v>-1.3815541801724358E-2</v>
      </c>
      <c r="H9990">
        <v>1</v>
      </c>
      <c r="I9990">
        <v>0.20360252914997359</v>
      </c>
      <c r="J9990">
        <v>1.3376468260233583</v>
      </c>
      <c r="K9990">
        <v>305.79675840000004</v>
      </c>
      <c r="L9990" s="22">
        <v>0</v>
      </c>
      <c r="M9990">
        <f t="shared" si="468"/>
        <v>-1.5909221421626545</v>
      </c>
      <c r="N9990">
        <f t="shared" si="469"/>
        <v>0.16925419754504095</v>
      </c>
      <c r="O9990">
        <f t="shared" si="470"/>
        <v>-0.18543142447767177</v>
      </c>
      <c r="P9990">
        <f>IF(N9990&gt;'Confusion Matrix'!$F$1,1,0)</f>
        <v>0</v>
      </c>
    </row>
    <row r="9991" spans="2:16" x14ac:dyDescent="0.35">
      <c r="B9991">
        <v>2.9128342820000004</v>
      </c>
      <c r="C9991">
        <v>0</v>
      </c>
      <c r="D9991">
        <v>-8.797100885642414E-3</v>
      </c>
      <c r="E9991">
        <v>3</v>
      </c>
      <c r="F9991">
        <v>0</v>
      </c>
      <c r="G9991">
        <v>-1.5559842121176297E-2</v>
      </c>
      <c r="H9991">
        <v>2</v>
      </c>
      <c r="I9991">
        <v>0.45939723473739119</v>
      </c>
      <c r="J9991">
        <v>1.2113905452174296</v>
      </c>
      <c r="K9991">
        <v>263.15013539999995</v>
      </c>
      <c r="L9991" s="22">
        <v>0</v>
      </c>
      <c r="M9991">
        <f t="shared" si="468"/>
        <v>-2.0356536430765311</v>
      </c>
      <c r="N9991">
        <f t="shared" si="469"/>
        <v>0.11551004682705567</v>
      </c>
      <c r="O9991">
        <f t="shared" si="470"/>
        <v>-0.12274412421114489</v>
      </c>
      <c r="P9991">
        <f>IF(N9991&gt;'Confusion Matrix'!$F$1,1,0)</f>
        <v>0</v>
      </c>
    </row>
    <row r="9992" spans="2:16" x14ac:dyDescent="0.35">
      <c r="B9992">
        <v>3.4099421900000002</v>
      </c>
      <c r="C9992">
        <v>1</v>
      </c>
      <c r="D9992">
        <v>-8.797100885642414E-3</v>
      </c>
      <c r="E9992">
        <v>1</v>
      </c>
      <c r="F9992">
        <v>2</v>
      </c>
      <c r="G9992">
        <v>-1.5559842121176297E-2</v>
      </c>
      <c r="H9992">
        <v>3</v>
      </c>
      <c r="I9992">
        <v>-0.32619350995114088</v>
      </c>
      <c r="J9992">
        <v>1.1272271903237163</v>
      </c>
      <c r="K9992">
        <v>288.31381020000003</v>
      </c>
      <c r="L9992" s="22">
        <v>0</v>
      </c>
      <c r="M9992">
        <f t="shared" si="468"/>
        <v>-1.1411216283908709</v>
      </c>
      <c r="N9992">
        <f t="shared" si="469"/>
        <v>0.24211448819679532</v>
      </c>
      <c r="O9992">
        <f t="shared" si="470"/>
        <v>-0.27722294458489127</v>
      </c>
      <c r="P9992">
        <f>IF(N9992&gt;'Confusion Matrix'!$F$1,1,0)</f>
        <v>1</v>
      </c>
    </row>
    <row r="9993" spans="2:16" x14ac:dyDescent="0.35">
      <c r="B9993">
        <v>5.5047258049999996</v>
      </c>
      <c r="C9993">
        <v>1</v>
      </c>
      <c r="D9993">
        <v>-8.797100885642414E-3</v>
      </c>
      <c r="E9993">
        <v>1</v>
      </c>
      <c r="F9993">
        <v>0</v>
      </c>
      <c r="G9993">
        <v>-3.3158274482581987E-3</v>
      </c>
      <c r="H9993">
        <v>3</v>
      </c>
      <c r="I9993">
        <v>0.20360252914997359</v>
      </c>
      <c r="J9993">
        <v>1.2989634331114519</v>
      </c>
      <c r="K9993">
        <v>255.98595569999998</v>
      </c>
      <c r="L9993" s="22">
        <v>0</v>
      </c>
      <c r="M9993">
        <f t="shared" si="468"/>
        <v>-1.7758977432227259</v>
      </c>
      <c r="N9993">
        <f t="shared" si="469"/>
        <v>0.14481041918773252</v>
      </c>
      <c r="O9993">
        <f t="shared" si="470"/>
        <v>-0.15643210268009866</v>
      </c>
      <c r="P9993">
        <f>IF(N9993&gt;'Confusion Matrix'!$F$1,1,0)</f>
        <v>0</v>
      </c>
    </row>
    <row r="9994" spans="2:16" x14ac:dyDescent="0.35">
      <c r="B9994">
        <v>5.1504467529999998</v>
      </c>
      <c r="C9994">
        <v>1</v>
      </c>
      <c r="D9994">
        <v>-8.797100885642414E-3</v>
      </c>
      <c r="E9994">
        <v>0</v>
      </c>
      <c r="F9994">
        <v>0</v>
      </c>
      <c r="G9994">
        <v>-3.3158274482581987E-3</v>
      </c>
      <c r="H9994">
        <v>0</v>
      </c>
      <c r="I9994">
        <v>-0.11806901442064656</v>
      </c>
      <c r="J9994">
        <v>1.0265470798082434</v>
      </c>
      <c r="K9994">
        <v>274.59385020000002</v>
      </c>
      <c r="L9994" s="22">
        <v>0</v>
      </c>
      <c r="M9994">
        <f t="shared" si="468"/>
        <v>-1.4363233620434428</v>
      </c>
      <c r="N9994">
        <f t="shared" si="469"/>
        <v>0.19211534278357453</v>
      </c>
      <c r="O9994">
        <f t="shared" si="470"/>
        <v>-0.21333598162070161</v>
      </c>
      <c r="P9994">
        <f>IF(N9994&gt;'Confusion Matrix'!$F$1,1,0)</f>
        <v>0</v>
      </c>
    </row>
    <row r="9995" spans="2:16" x14ac:dyDescent="0.35">
      <c r="B9995">
        <v>7.7348056760000006</v>
      </c>
      <c r="C9995">
        <v>0</v>
      </c>
      <c r="D9995">
        <v>-8.797100885642414E-3</v>
      </c>
      <c r="E9995">
        <v>0</v>
      </c>
      <c r="F9995">
        <v>0</v>
      </c>
      <c r="G9995">
        <v>-1.5559842121176297E-2</v>
      </c>
      <c r="H9995">
        <v>0</v>
      </c>
      <c r="I9995">
        <v>-0.32619350995114088</v>
      </c>
      <c r="J9995">
        <v>0.77484210748774329</v>
      </c>
      <c r="K9995">
        <v>229.04594940000004</v>
      </c>
      <c r="L9995" s="22">
        <v>0</v>
      </c>
      <c r="M9995">
        <f t="shared" si="468"/>
        <v>-1.2551260648559193</v>
      </c>
      <c r="N9995">
        <f t="shared" si="469"/>
        <v>0.22181405393222337</v>
      </c>
      <c r="O9995">
        <f t="shared" si="470"/>
        <v>-0.25078977813244019</v>
      </c>
      <c r="P9995">
        <f>IF(N9995&gt;'Confusion Matrix'!$F$1,1,0)</f>
        <v>1</v>
      </c>
    </row>
    <row r="9996" spans="2:16" x14ac:dyDescent="0.35">
      <c r="B9996">
        <v>2.7761758049999998</v>
      </c>
      <c r="C9996">
        <v>1</v>
      </c>
      <c r="D9996">
        <v>-8.797100885642414E-3</v>
      </c>
      <c r="E9996">
        <v>3</v>
      </c>
      <c r="F9996">
        <v>0</v>
      </c>
      <c r="G9996">
        <v>-1.5559842121176297E-2</v>
      </c>
      <c r="H9996">
        <v>0</v>
      </c>
      <c r="I9996">
        <v>-8.7036653585432347E-2</v>
      </c>
      <c r="J9996">
        <v>0.99130852918012524</v>
      </c>
      <c r="K9996">
        <v>247.55224880000003</v>
      </c>
      <c r="L9996" s="22">
        <v>0</v>
      </c>
      <c r="M9996">
        <f t="shared" si="468"/>
        <v>-1.6058466865519077</v>
      </c>
      <c r="N9996">
        <f t="shared" si="469"/>
        <v>0.16716604529631032</v>
      </c>
      <c r="O9996">
        <f t="shared" si="470"/>
        <v>-0.18292099077418247</v>
      </c>
      <c r="P9996">
        <f>IF(N9996&gt;'Confusion Matrix'!$F$1,1,0)</f>
        <v>0</v>
      </c>
    </row>
    <row r="9997" spans="2:16" x14ac:dyDescent="0.35">
      <c r="B9997">
        <v>7.7769414990000003</v>
      </c>
      <c r="C9997">
        <v>1</v>
      </c>
      <c r="D9997">
        <v>-8.797100885642414E-3</v>
      </c>
      <c r="E9997">
        <v>1</v>
      </c>
      <c r="F9997">
        <v>0</v>
      </c>
      <c r="G9997">
        <v>-1.3815541801724358E-2</v>
      </c>
      <c r="H9997">
        <v>0</v>
      </c>
      <c r="I9997">
        <v>0.45939723473739119</v>
      </c>
      <c r="J9997">
        <v>0.87326383075830816</v>
      </c>
      <c r="K9997">
        <v>227.62528320000001</v>
      </c>
      <c r="L9997" s="22">
        <v>1</v>
      </c>
      <c r="M9997">
        <f t="shared" si="468"/>
        <v>-2.1102206394100635</v>
      </c>
      <c r="N9997">
        <f t="shared" si="469"/>
        <v>0.10810739083015641</v>
      </c>
      <c r="O9997">
        <f t="shared" si="470"/>
        <v>-2.2246301863673974</v>
      </c>
      <c r="P9997">
        <f>IF(N9997&gt;'Confusion Matrix'!$F$1,1,0)</f>
        <v>0</v>
      </c>
    </row>
    <row r="9998" spans="2:16" x14ac:dyDescent="0.35">
      <c r="B9998">
        <v>7.714685159000001</v>
      </c>
      <c r="C9998">
        <v>1</v>
      </c>
      <c r="D9998">
        <v>-8.797100885642414E-3</v>
      </c>
      <c r="E9998">
        <v>1</v>
      </c>
      <c r="F9998">
        <v>0</v>
      </c>
      <c r="G9998">
        <v>-1.3815541801724358E-2</v>
      </c>
      <c r="H9998">
        <v>1</v>
      </c>
      <c r="I9998">
        <v>-8.7036653585432347E-2</v>
      </c>
      <c r="J9998">
        <v>0.90109355751091902</v>
      </c>
      <c r="K9998">
        <v>227.88076379999995</v>
      </c>
      <c r="L9998" s="22">
        <v>1</v>
      </c>
      <c r="M9998">
        <f t="shared" si="468"/>
        <v>-1.5284132123433516</v>
      </c>
      <c r="N9998">
        <f t="shared" si="469"/>
        <v>0.17822597039490656</v>
      </c>
      <c r="O9998">
        <f t="shared" si="470"/>
        <v>-1.7247030372189287</v>
      </c>
      <c r="P9998">
        <f>IF(N9998&gt;'Confusion Matrix'!$F$1,1,0)</f>
        <v>0</v>
      </c>
    </row>
    <row r="9999" spans="2:16" x14ac:dyDescent="0.35">
      <c r="B9999">
        <v>2.4228974750000001</v>
      </c>
      <c r="C9999">
        <v>1</v>
      </c>
      <c r="D9999">
        <v>-8.797100885642414E-3</v>
      </c>
      <c r="E9999">
        <v>0</v>
      </c>
      <c r="F9999">
        <v>0</v>
      </c>
      <c r="G9999">
        <v>-1.5559842121176297E-2</v>
      </c>
      <c r="H9999">
        <v>1</v>
      </c>
      <c r="I9999">
        <v>0.20360252914997359</v>
      </c>
      <c r="J9999">
        <v>0.82648257702278538</v>
      </c>
      <c r="K9999">
        <v>258.98365220000005</v>
      </c>
      <c r="L9999" s="22">
        <v>0</v>
      </c>
      <c r="M9999">
        <f t="shared" si="468"/>
        <v>-1.7715826530203864</v>
      </c>
      <c r="N9999">
        <f t="shared" si="469"/>
        <v>0.14534562097907622</v>
      </c>
      <c r="O9999">
        <f t="shared" si="470"/>
        <v>-0.15705812683364187</v>
      </c>
      <c r="P9999">
        <f>IF(N9999&gt;'Confusion Matrix'!$F$1,1,0)</f>
        <v>0</v>
      </c>
    </row>
    <row r="10000" spans="2:16" x14ac:dyDescent="0.35">
      <c r="B10000">
        <v>3.2696498640000002</v>
      </c>
      <c r="C10000">
        <v>0</v>
      </c>
      <c r="D10000">
        <v>-8.797100885642414E-3</v>
      </c>
      <c r="E10000">
        <v>3</v>
      </c>
      <c r="F10000">
        <v>0</v>
      </c>
      <c r="G10000">
        <v>-3.3158274482581987E-3</v>
      </c>
      <c r="H10000">
        <v>1</v>
      </c>
      <c r="I10000">
        <v>-0.11806901442064656</v>
      </c>
      <c r="J10000">
        <v>1.2056413004349753</v>
      </c>
      <c r="K10000">
        <v>255.91681719999997</v>
      </c>
      <c r="L10000" s="22">
        <v>0</v>
      </c>
      <c r="M10000">
        <f t="shared" si="468"/>
        <v>-1.5220925694091305</v>
      </c>
      <c r="N10000">
        <f t="shared" si="469"/>
        <v>0.17915358458577946</v>
      </c>
      <c r="O10000">
        <f t="shared" si="470"/>
        <v>-0.19741925717053263</v>
      </c>
      <c r="P10000">
        <f>IF(N10000&gt;'Confusion Matrix'!$F$1,1,0)</f>
        <v>0</v>
      </c>
    </row>
    <row r="10001" spans="2:16" x14ac:dyDescent="0.35">
      <c r="B10001">
        <v>6.6183816340000003</v>
      </c>
      <c r="C10001">
        <v>0</v>
      </c>
      <c r="D10001">
        <v>-8.797100885642414E-3</v>
      </c>
      <c r="E10001">
        <v>1</v>
      </c>
      <c r="F10001">
        <v>0</v>
      </c>
      <c r="G10001">
        <v>8.1564403801012528E-2</v>
      </c>
      <c r="H10001">
        <v>0</v>
      </c>
      <c r="I10001">
        <v>0.20360252914997359</v>
      </c>
      <c r="J10001">
        <v>0.86783275393091353</v>
      </c>
      <c r="K10001">
        <v>224.91977559999998</v>
      </c>
      <c r="L10001" s="22">
        <v>0</v>
      </c>
      <c r="M10001">
        <f t="shared" si="468"/>
        <v>-1.911672518304151</v>
      </c>
      <c r="N10001">
        <f t="shared" si="469"/>
        <v>0.12879306999478199</v>
      </c>
      <c r="O10001">
        <f t="shared" si="470"/>
        <v>-0.13787575284357964</v>
      </c>
      <c r="P10001">
        <f>IF(N10001&gt;'Confusion Matrix'!$F$1,1,0)</f>
        <v>0</v>
      </c>
    </row>
    <row r="10002" spans="2:16" x14ac:dyDescent="0.35">
      <c r="B10002">
        <v>7.3318152230000004</v>
      </c>
      <c r="C10002">
        <v>0</v>
      </c>
      <c r="D10002">
        <v>0.53061747949891069</v>
      </c>
      <c r="E10002">
        <v>3</v>
      </c>
      <c r="F10002">
        <v>0</v>
      </c>
      <c r="G10002">
        <v>-3.3158274482581987E-3</v>
      </c>
      <c r="H10002">
        <v>2</v>
      </c>
      <c r="I10002">
        <v>-0.32619350995114088</v>
      </c>
      <c r="J10002">
        <v>0.81379337838230725</v>
      </c>
      <c r="K10002">
        <v>127.70305350000001</v>
      </c>
      <c r="L10002" s="22">
        <v>0</v>
      </c>
      <c r="M10002">
        <f t="shared" si="468"/>
        <v>-1.7742231755411548</v>
      </c>
      <c r="N10002">
        <f t="shared" si="469"/>
        <v>0.14501792162675722</v>
      </c>
      <c r="O10002">
        <f>IF(L10002=1,LN(N10002),LN( 1-N10002))</f>
        <v>-0.15667477123202844</v>
      </c>
      <c r="P10002">
        <f>IF(N10002&gt;'Confusion Matrix'!$F$1,1,0)</f>
        <v>0</v>
      </c>
    </row>
    <row r="10004" spans="2:16" x14ac:dyDescent="0.35">
      <c r="H10004">
        <f>MAX(H3:H10002)</f>
        <v>7</v>
      </c>
    </row>
    <row r="10005" spans="2:16" x14ac:dyDescent="0.35">
      <c r="H10005">
        <f>MIN(H3:H10002)</f>
        <v>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146A53-24A7-4638-87FC-0F11DBB2D6B4}">
  <dimension ref="A1:I11"/>
  <sheetViews>
    <sheetView workbookViewId="0">
      <selection activeCell="C12" sqref="C12"/>
    </sheetView>
  </sheetViews>
  <sheetFormatPr defaultRowHeight="15.5" x14ac:dyDescent="0.35"/>
  <cols>
    <col min="2" max="2" width="11.33203125" bestFit="1" customWidth="1"/>
    <col min="3" max="3" width="12.5" bestFit="1" customWidth="1"/>
  </cols>
  <sheetData>
    <row r="1" spans="1:9" x14ac:dyDescent="0.35">
      <c r="E1" s="1" t="s">
        <v>104</v>
      </c>
      <c r="F1">
        <v>0.21</v>
      </c>
    </row>
    <row r="2" spans="1:9" x14ac:dyDescent="0.35">
      <c r="C2" s="29" t="s">
        <v>106</v>
      </c>
      <c r="D2" s="29"/>
    </row>
    <row r="3" spans="1:9" ht="16" thickBot="1" x14ac:dyDescent="0.4">
      <c r="C3" t="s">
        <v>107</v>
      </c>
      <c r="D3" t="s">
        <v>108</v>
      </c>
    </row>
    <row r="4" spans="1:9" ht="16" thickBot="1" x14ac:dyDescent="0.4">
      <c r="A4" s="30" t="s">
        <v>109</v>
      </c>
      <c r="B4" t="s">
        <v>107</v>
      </c>
      <c r="C4" s="24">
        <f>COUNTIFS('Retained Variables'!L3:L10002,0,'Retained Variables'!P3:P10002,0)</f>
        <v>6679</v>
      </c>
      <c r="D4" s="24">
        <f>COUNTIFS('Retained Variables'!L3:L10002,1,'Retained Variables'!P3:P10002,0)</f>
        <v>1159</v>
      </c>
      <c r="E4">
        <f>D4+C4</f>
        <v>7838</v>
      </c>
      <c r="G4" t="s">
        <v>121</v>
      </c>
      <c r="H4" t="s">
        <v>120</v>
      </c>
    </row>
    <row r="5" spans="1:9" x14ac:dyDescent="0.35">
      <c r="A5" s="30"/>
      <c r="B5" t="s">
        <v>108</v>
      </c>
      <c r="C5" s="24">
        <f>COUNTIFS('Retained Variables'!L3:L10002,0,'Retained Variables'!P3:P10002,1)</f>
        <v>1627</v>
      </c>
      <c r="D5" s="24">
        <f>COUNTIFS('Retained Variables'!L3:L10002,1,'Retained Variables'!P3:P10002,1)</f>
        <v>535</v>
      </c>
      <c r="E5" s="16">
        <f>D5+C5</f>
        <v>2162</v>
      </c>
      <c r="G5" t="s">
        <v>119</v>
      </c>
      <c r="H5" t="s">
        <v>118</v>
      </c>
    </row>
    <row r="6" spans="1:9" x14ac:dyDescent="0.35">
      <c r="C6">
        <f>C4+C5</f>
        <v>8306</v>
      </c>
      <c r="D6" s="16">
        <f>D4+D5</f>
        <v>1694</v>
      </c>
      <c r="E6">
        <f>E4+E5</f>
        <v>10000</v>
      </c>
    </row>
    <row r="8" spans="1:9" x14ac:dyDescent="0.35">
      <c r="B8" t="s">
        <v>110</v>
      </c>
      <c r="C8" s="25" t="s">
        <v>111</v>
      </c>
      <c r="D8" s="7">
        <f>D5/D6</f>
        <v>0.31582054309327035</v>
      </c>
    </row>
    <row r="9" spans="1:9" x14ac:dyDescent="0.35">
      <c r="B9" t="s">
        <v>112</v>
      </c>
      <c r="C9" s="26" t="s">
        <v>113</v>
      </c>
      <c r="D9" s="7">
        <f>D5/E5</f>
        <v>0.24745605920444033</v>
      </c>
    </row>
    <row r="10" spans="1:9" x14ac:dyDescent="0.35">
      <c r="B10" t="s">
        <v>114</v>
      </c>
      <c r="C10" s="26" t="s">
        <v>115</v>
      </c>
      <c r="D10" s="27">
        <f>(C4+D5)/E6</f>
        <v>0.72140000000000004</v>
      </c>
      <c r="G10" t="s">
        <v>114</v>
      </c>
      <c r="H10">
        <v>0.3</v>
      </c>
      <c r="I10" s="11">
        <v>0.83</v>
      </c>
    </row>
    <row r="11" spans="1:9" ht="24.5" x14ac:dyDescent="0.35">
      <c r="B11" t="s">
        <v>116</v>
      </c>
      <c r="C11" s="28" t="s">
        <v>117</v>
      </c>
      <c r="D11" s="7">
        <f>2*(D8*D9)/(D8+D9)</f>
        <v>0.27748962655601661</v>
      </c>
      <c r="G11" t="s">
        <v>110</v>
      </c>
      <c r="H11">
        <v>0.5</v>
      </c>
      <c r="I11" s="11">
        <v>1</v>
      </c>
    </row>
  </sheetData>
  <mergeCells count="2">
    <mergeCell ref="C2:D2"/>
    <mergeCell ref="A4:A5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PD model Preparing Data</vt:lpstr>
      <vt:lpstr>Transformation</vt:lpstr>
      <vt:lpstr>OHE</vt:lpstr>
      <vt:lpstr>WoE</vt:lpstr>
      <vt:lpstr>Transformation WoE</vt:lpstr>
      <vt:lpstr>Transformed Variables</vt:lpstr>
      <vt:lpstr>VIF Calculation</vt:lpstr>
      <vt:lpstr>Retained Variables</vt:lpstr>
      <vt:lpstr>Confusion Matrix</vt:lpstr>
      <vt:lpstr>Sheet9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neha Sinha</dc:creator>
  <cp:lastModifiedBy>Sneha Sinha</cp:lastModifiedBy>
  <dcterms:created xsi:type="dcterms:W3CDTF">2026-01-05T08:09:22Z</dcterms:created>
  <dcterms:modified xsi:type="dcterms:W3CDTF">2026-01-09T18:15:57Z</dcterms:modified>
</cp:coreProperties>
</file>